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  <c r="FG1227">
        <v>29</v>
      </c>
      <c r="FH1227">
        <v>32</v>
      </c>
      <c r="FI1227">
        <v>32</v>
      </c>
      <c r="FJ1227">
        <v>32</v>
      </c>
      <c r="FK1227">
        <v>32</v>
      </c>
    </row>
    <row r="1228" spans="2:167" x14ac:dyDescent="0.55000000000000004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  <c r="FG1228">
        <v>4</v>
      </c>
      <c r="FH1228">
        <v>4</v>
      </c>
      <c r="FI1228">
        <v>4</v>
      </c>
      <c r="FJ1228">
        <v>4</v>
      </c>
      <c r="FK1228">
        <v>4</v>
      </c>
    </row>
    <row r="1229" spans="2:167" x14ac:dyDescent="0.55000000000000004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  <c r="FG1229">
        <v>3</v>
      </c>
      <c r="FH1229">
        <v>4</v>
      </c>
      <c r="FI1229">
        <v>4</v>
      </c>
      <c r="FJ1229">
        <v>4</v>
      </c>
      <c r="FK1229">
        <v>4</v>
      </c>
    </row>
    <row r="1230" spans="2:167" x14ac:dyDescent="0.55000000000000004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  <c r="FG1230">
        <v>11</v>
      </c>
      <c r="FH1230">
        <v>13</v>
      </c>
      <c r="FI1230">
        <v>13</v>
      </c>
      <c r="FJ1230">
        <v>13</v>
      </c>
      <c r="FK1230">
        <v>14</v>
      </c>
    </row>
    <row r="1231" spans="2:167" x14ac:dyDescent="0.55000000000000004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  <c r="FG1231">
        <v>2</v>
      </c>
      <c r="FH1231">
        <v>2</v>
      </c>
      <c r="FI1231">
        <v>2</v>
      </c>
      <c r="FJ1231">
        <v>2</v>
      </c>
      <c r="FK1231">
        <v>2</v>
      </c>
    </row>
    <row r="1232" spans="2:167" x14ac:dyDescent="0.55000000000000004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  <c r="FG1232">
        <v>5</v>
      </c>
      <c r="FH1232">
        <v>6</v>
      </c>
      <c r="FI1232">
        <v>6</v>
      </c>
      <c r="FJ1232">
        <v>6</v>
      </c>
      <c r="FK1232">
        <v>6</v>
      </c>
    </row>
    <row r="1233" spans="2:167" x14ac:dyDescent="0.55000000000000004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  <c r="FG1233">
        <v>3</v>
      </c>
      <c r="FH1233">
        <v>3</v>
      </c>
      <c r="FI1233">
        <v>3</v>
      </c>
      <c r="FJ1233">
        <v>3</v>
      </c>
      <c r="FK1233">
        <v>3</v>
      </c>
    </row>
    <row r="1234" spans="2:167" x14ac:dyDescent="0.55000000000000004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  <c r="FG1234">
        <v>3</v>
      </c>
      <c r="FH1234">
        <v>3</v>
      </c>
      <c r="FI1234">
        <v>3</v>
      </c>
      <c r="FJ1234">
        <v>3</v>
      </c>
      <c r="FK1234">
        <v>10</v>
      </c>
    </row>
    <row r="1235" spans="2:167" x14ac:dyDescent="0.55000000000000004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  <c r="FG1235">
        <v>58</v>
      </c>
      <c r="FH1235">
        <v>65</v>
      </c>
      <c r="FI1235">
        <v>65</v>
      </c>
      <c r="FJ1235">
        <v>69</v>
      </c>
      <c r="FK1235">
        <v>69</v>
      </c>
    </row>
    <row r="1236" spans="2:167" x14ac:dyDescent="0.55000000000000004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  <c r="FG1236">
        <v>11</v>
      </c>
      <c r="FH1236">
        <v>11</v>
      </c>
      <c r="FI1236">
        <v>11</v>
      </c>
      <c r="FJ1236">
        <v>12</v>
      </c>
      <c r="FK1236">
        <v>12</v>
      </c>
    </row>
    <row r="1237" spans="2:167" x14ac:dyDescent="0.55000000000000004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</row>
    <row r="1238" spans="2:167" x14ac:dyDescent="0.55000000000000004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  <c r="FG1238">
        <v>62</v>
      </c>
      <c r="FH1238">
        <v>63</v>
      </c>
      <c r="FI1238">
        <v>63</v>
      </c>
      <c r="FJ1238">
        <v>66</v>
      </c>
      <c r="FK1238">
        <v>73</v>
      </c>
    </row>
    <row r="1239" spans="2:167" x14ac:dyDescent="0.55000000000000004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  <c r="FG1239">
        <v>9</v>
      </c>
      <c r="FH1239">
        <v>9</v>
      </c>
      <c r="FI1239">
        <v>11</v>
      </c>
      <c r="FJ1239">
        <v>11</v>
      </c>
      <c r="FK1239">
        <v>12</v>
      </c>
    </row>
    <row r="1240" spans="2:167" x14ac:dyDescent="0.55000000000000004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  <c r="FG1240">
        <v>4</v>
      </c>
      <c r="FH1240">
        <v>4</v>
      </c>
      <c r="FI1240">
        <v>4</v>
      </c>
      <c r="FJ1240">
        <v>4</v>
      </c>
      <c r="FK1240">
        <v>4</v>
      </c>
    </row>
    <row r="1241" spans="2:167" x14ac:dyDescent="0.55000000000000004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  <c r="FG1241">
        <v>184</v>
      </c>
      <c r="FH1241">
        <v>222</v>
      </c>
      <c r="FI1241">
        <v>233</v>
      </c>
      <c r="FJ1241">
        <v>242</v>
      </c>
      <c r="FK1241">
        <v>261</v>
      </c>
    </row>
    <row r="1242" spans="2:167" x14ac:dyDescent="0.55000000000000004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  <c r="FG1242">
        <v>6</v>
      </c>
      <c r="FH1242">
        <v>7</v>
      </c>
      <c r="FI1242">
        <v>7</v>
      </c>
      <c r="FJ1242">
        <v>7</v>
      </c>
      <c r="FK1242">
        <v>7</v>
      </c>
    </row>
    <row r="1243" spans="2:167" x14ac:dyDescent="0.55000000000000004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1</v>
      </c>
      <c r="FI1243">
        <v>1</v>
      </c>
      <c r="FJ1243">
        <v>1</v>
      </c>
      <c r="FK1243">
        <v>1</v>
      </c>
    </row>
    <row r="1244" spans="2:167" x14ac:dyDescent="0.55000000000000004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2</v>
      </c>
      <c r="FK1244">
        <v>2</v>
      </c>
    </row>
    <row r="1245" spans="2:167" x14ac:dyDescent="0.55000000000000004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  <c r="FG1245">
        <v>93</v>
      </c>
      <c r="FH1245">
        <v>105</v>
      </c>
      <c r="FI1245">
        <v>105</v>
      </c>
      <c r="FJ1245">
        <v>123</v>
      </c>
      <c r="FK1245">
        <v>123</v>
      </c>
    </row>
    <row r="1246" spans="2:167" x14ac:dyDescent="0.55000000000000004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  <c r="FG1246">
        <v>16</v>
      </c>
      <c r="FH1246">
        <v>16</v>
      </c>
      <c r="FI1246">
        <v>16</v>
      </c>
      <c r="FJ1246">
        <v>16</v>
      </c>
      <c r="FK1246">
        <v>16</v>
      </c>
    </row>
    <row r="1247" spans="2:167" x14ac:dyDescent="0.55000000000000004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  <c r="FG1247">
        <v>1120</v>
      </c>
      <c r="FH1247">
        <v>1161</v>
      </c>
      <c r="FI1247">
        <v>1208</v>
      </c>
      <c r="FJ1247">
        <v>1278</v>
      </c>
      <c r="FK1247">
        <v>1328</v>
      </c>
    </row>
    <row r="1248" spans="2:167" x14ac:dyDescent="0.55000000000000004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  <c r="FG1248">
        <v>1001</v>
      </c>
      <c r="FH1248">
        <v>1011</v>
      </c>
      <c r="FI1248">
        <v>1011</v>
      </c>
      <c r="FJ1248">
        <v>1019</v>
      </c>
      <c r="FK1248">
        <v>1019</v>
      </c>
    </row>
    <row r="1249" spans="2:167" x14ac:dyDescent="0.55000000000000004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  <c r="FG1249">
        <v>596</v>
      </c>
      <c r="FH1249">
        <v>621</v>
      </c>
      <c r="FI1249">
        <v>646</v>
      </c>
      <c r="FJ1249">
        <v>670</v>
      </c>
      <c r="FK1249">
        <v>709</v>
      </c>
    </row>
    <row r="1250" spans="2:167" x14ac:dyDescent="0.55000000000000004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  <c r="FG1250">
        <v>3</v>
      </c>
      <c r="FH1250">
        <v>4</v>
      </c>
      <c r="FI1250">
        <v>4</v>
      </c>
      <c r="FJ1250">
        <v>5</v>
      </c>
      <c r="FK1250">
        <v>5</v>
      </c>
    </row>
    <row r="1251" spans="2:167" x14ac:dyDescent="0.55000000000000004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  <c r="FG1251">
        <v>7</v>
      </c>
      <c r="FH1251">
        <v>7</v>
      </c>
      <c r="FI1251">
        <v>7</v>
      </c>
      <c r="FJ1251">
        <v>7</v>
      </c>
      <c r="FK1251">
        <v>7</v>
      </c>
    </row>
    <row r="1252" spans="2:167" x14ac:dyDescent="0.55000000000000004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  <c r="FG1252">
        <v>3</v>
      </c>
      <c r="FH1252">
        <v>3</v>
      </c>
      <c r="FI1252">
        <v>3</v>
      </c>
      <c r="FJ1252">
        <v>3</v>
      </c>
      <c r="FK1252">
        <v>3</v>
      </c>
    </row>
    <row r="1253" spans="2:167" x14ac:dyDescent="0.55000000000000004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  <c r="FG1253">
        <v>1</v>
      </c>
      <c r="FH1253">
        <v>1</v>
      </c>
      <c r="FI1253">
        <v>1</v>
      </c>
      <c r="FJ1253">
        <v>1</v>
      </c>
      <c r="FK1253">
        <v>1</v>
      </c>
    </row>
    <row r="1254" spans="2:167" x14ac:dyDescent="0.55000000000000004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  <c r="FG1254">
        <v>10</v>
      </c>
      <c r="FH1254">
        <v>10</v>
      </c>
      <c r="FI1254">
        <v>10</v>
      </c>
      <c r="FJ1254">
        <v>10</v>
      </c>
      <c r="FK1254">
        <v>10</v>
      </c>
    </row>
    <row r="1255" spans="2:167" x14ac:dyDescent="0.55000000000000004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  <c r="FG1255">
        <v>31</v>
      </c>
      <c r="FH1255">
        <v>31</v>
      </c>
      <c r="FI1255">
        <v>31</v>
      </c>
      <c r="FJ1255">
        <v>32</v>
      </c>
      <c r="FK1255">
        <v>32</v>
      </c>
    </row>
    <row r="1256" spans="2:167" x14ac:dyDescent="0.55000000000000004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  <c r="FG1256">
        <v>11</v>
      </c>
      <c r="FH1256">
        <v>11</v>
      </c>
      <c r="FI1256">
        <v>11</v>
      </c>
      <c r="FJ1256">
        <v>13</v>
      </c>
      <c r="FK1256">
        <v>13</v>
      </c>
    </row>
    <row r="1257" spans="2:167" x14ac:dyDescent="0.55000000000000004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  <c r="FG1257">
        <v>15</v>
      </c>
      <c r="FH1257">
        <v>15</v>
      </c>
      <c r="FI1257">
        <v>15</v>
      </c>
      <c r="FJ1257">
        <v>15</v>
      </c>
      <c r="FK1257">
        <v>15</v>
      </c>
    </row>
    <row r="1258" spans="2:167" x14ac:dyDescent="0.55000000000000004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  <c r="FJ1258">
        <v>1</v>
      </c>
      <c r="FK1258">
        <v>1</v>
      </c>
    </row>
    <row r="1259" spans="2:167" x14ac:dyDescent="0.55000000000000004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  <c r="FG1259">
        <v>33</v>
      </c>
      <c r="FH1259">
        <v>35</v>
      </c>
      <c r="FI1259">
        <v>35</v>
      </c>
      <c r="FJ1259">
        <v>35</v>
      </c>
      <c r="FK1259">
        <v>35</v>
      </c>
    </row>
    <row r="1260" spans="2:167" x14ac:dyDescent="0.55000000000000004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</row>
    <row r="1261" spans="2:167" x14ac:dyDescent="0.55000000000000004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  <c r="FG1261">
        <v>1</v>
      </c>
      <c r="FH1261">
        <v>1</v>
      </c>
      <c r="FI1261">
        <v>1</v>
      </c>
      <c r="FJ1261">
        <v>1</v>
      </c>
      <c r="FK1261">
        <v>1</v>
      </c>
    </row>
    <row r="1262" spans="2:167" x14ac:dyDescent="0.55000000000000004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</row>
    <row r="1263" spans="2:167" x14ac:dyDescent="0.55000000000000004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  <c r="FG1263">
        <v>1</v>
      </c>
      <c r="FH1263">
        <v>1</v>
      </c>
      <c r="FI1263">
        <v>1</v>
      </c>
      <c r="FJ1263">
        <v>2</v>
      </c>
      <c r="FK1263">
        <v>3</v>
      </c>
    </row>
    <row r="1264" spans="2:167" x14ac:dyDescent="0.55000000000000004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  <c r="FG1264">
        <v>8</v>
      </c>
      <c r="FH1264">
        <v>8</v>
      </c>
      <c r="FI1264">
        <v>10</v>
      </c>
      <c r="FJ1264">
        <v>10</v>
      </c>
      <c r="FK1264">
        <v>10</v>
      </c>
    </row>
    <row r="1265" spans="2:167" x14ac:dyDescent="0.55000000000000004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  <c r="FG1265">
        <v>2191</v>
      </c>
      <c r="FH1265">
        <v>2234</v>
      </c>
      <c r="FI1265">
        <v>2234</v>
      </c>
      <c r="FJ1265">
        <v>2335</v>
      </c>
      <c r="FK1265">
        <v>2336</v>
      </c>
    </row>
    <row r="1266" spans="2:167" x14ac:dyDescent="0.55000000000000004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  <c r="FG1266">
        <v>111</v>
      </c>
      <c r="FH1266">
        <v>115</v>
      </c>
      <c r="FI1266">
        <v>117</v>
      </c>
      <c r="FJ1266">
        <v>121</v>
      </c>
      <c r="FK1266">
        <v>123</v>
      </c>
    </row>
    <row r="1267" spans="2:167" x14ac:dyDescent="0.55000000000000004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  <c r="FG1267">
        <v>165</v>
      </c>
      <c r="FH1267">
        <v>165</v>
      </c>
      <c r="FI1267">
        <v>166</v>
      </c>
      <c r="FJ1267">
        <v>168</v>
      </c>
      <c r="FK1267">
        <v>170</v>
      </c>
    </row>
    <row r="1268" spans="2:167" x14ac:dyDescent="0.55000000000000004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  <c r="FG1268">
        <v>26</v>
      </c>
      <c r="FH1268">
        <v>26</v>
      </c>
      <c r="FI1268">
        <v>26</v>
      </c>
      <c r="FJ1268">
        <v>26</v>
      </c>
      <c r="FK1268">
        <v>27</v>
      </c>
    </row>
    <row r="1269" spans="2:167" x14ac:dyDescent="0.55000000000000004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  <c r="FG1269">
        <v>14</v>
      </c>
      <c r="FH1269">
        <v>14</v>
      </c>
      <c r="FI1269">
        <v>14</v>
      </c>
      <c r="FJ1269">
        <v>14</v>
      </c>
      <c r="FK1269">
        <v>14</v>
      </c>
    </row>
    <row r="1270" spans="2:167" x14ac:dyDescent="0.55000000000000004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  <c r="FG1270">
        <v>84</v>
      </c>
      <c r="FH1270">
        <v>85</v>
      </c>
      <c r="FI1270">
        <v>86</v>
      </c>
      <c r="FJ1270">
        <v>86</v>
      </c>
      <c r="FK1270">
        <v>90</v>
      </c>
    </row>
    <row r="1271" spans="2:167" x14ac:dyDescent="0.55000000000000004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  <c r="FG1271">
        <v>13</v>
      </c>
      <c r="FH1271">
        <v>13</v>
      </c>
      <c r="FI1271">
        <v>15</v>
      </c>
      <c r="FJ1271">
        <v>15</v>
      </c>
      <c r="FK1271">
        <v>15</v>
      </c>
    </row>
    <row r="1272" spans="2:167" x14ac:dyDescent="0.55000000000000004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  <c r="FG1272">
        <v>8</v>
      </c>
      <c r="FH1272">
        <v>8</v>
      </c>
      <c r="FI1272">
        <v>8</v>
      </c>
      <c r="FJ1272">
        <v>8</v>
      </c>
      <c r="FK1272">
        <v>9</v>
      </c>
    </row>
    <row r="1273" spans="2:167" x14ac:dyDescent="0.55000000000000004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  <c r="FG1273">
        <v>594</v>
      </c>
      <c r="FH1273">
        <v>594</v>
      </c>
      <c r="FI1273">
        <v>597</v>
      </c>
      <c r="FJ1273">
        <v>602</v>
      </c>
      <c r="FK1273">
        <v>606</v>
      </c>
    </row>
    <row r="1274" spans="2:167" x14ac:dyDescent="0.55000000000000004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  <c r="FG1274">
        <v>30</v>
      </c>
      <c r="FH1274">
        <v>30</v>
      </c>
      <c r="FI1274">
        <v>31</v>
      </c>
      <c r="FJ1274">
        <v>32</v>
      </c>
      <c r="FK1274">
        <v>33</v>
      </c>
    </row>
    <row r="1275" spans="2:167" x14ac:dyDescent="0.55000000000000004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  <c r="FG1275">
        <v>61</v>
      </c>
      <c r="FH1275">
        <v>61</v>
      </c>
      <c r="FI1275">
        <v>62</v>
      </c>
      <c r="FJ1275">
        <v>62</v>
      </c>
      <c r="FK1275">
        <v>64</v>
      </c>
    </row>
    <row r="1276" spans="2:167" x14ac:dyDescent="0.55000000000000004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  <c r="FG1276">
        <v>38</v>
      </c>
      <c r="FH1276">
        <v>38</v>
      </c>
      <c r="FI1276">
        <v>38</v>
      </c>
      <c r="FJ1276">
        <v>39</v>
      </c>
      <c r="FK1276">
        <v>40</v>
      </c>
    </row>
    <row r="1277" spans="2:167" x14ac:dyDescent="0.55000000000000004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  <c r="FG1277">
        <v>17</v>
      </c>
      <c r="FH1277">
        <v>17</v>
      </c>
      <c r="FI1277">
        <v>17</v>
      </c>
      <c r="FJ1277">
        <v>17</v>
      </c>
      <c r="FK1277">
        <v>17</v>
      </c>
    </row>
    <row r="1278" spans="2:167" x14ac:dyDescent="0.55000000000000004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  <c r="FG1278">
        <v>8</v>
      </c>
      <c r="FH1278">
        <v>8</v>
      </c>
      <c r="FI1278">
        <v>8</v>
      </c>
      <c r="FJ1278">
        <v>8</v>
      </c>
      <c r="FK1278">
        <v>8</v>
      </c>
    </row>
    <row r="1279" spans="2:167" x14ac:dyDescent="0.55000000000000004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  <c r="FG1279">
        <v>24</v>
      </c>
      <c r="FH1279">
        <v>24</v>
      </c>
      <c r="FI1279">
        <v>24</v>
      </c>
      <c r="FJ1279">
        <v>24</v>
      </c>
      <c r="FK1279">
        <v>24</v>
      </c>
    </row>
    <row r="1280" spans="2:167" x14ac:dyDescent="0.55000000000000004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  <c r="FG1280">
        <v>148</v>
      </c>
      <c r="FH1280">
        <v>149</v>
      </c>
      <c r="FI1280">
        <v>150</v>
      </c>
      <c r="FJ1280">
        <v>151</v>
      </c>
      <c r="FK1280">
        <v>152</v>
      </c>
    </row>
    <row r="1281" spans="2:167" x14ac:dyDescent="0.55000000000000004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  <c r="FG1281">
        <v>253</v>
      </c>
      <c r="FH1281">
        <v>255</v>
      </c>
      <c r="FI1281">
        <v>256</v>
      </c>
      <c r="FJ1281">
        <v>257</v>
      </c>
      <c r="FK1281">
        <v>256</v>
      </c>
    </row>
    <row r="1282" spans="2:167" x14ac:dyDescent="0.55000000000000004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  <c r="FG1282">
        <v>13</v>
      </c>
      <c r="FH1282">
        <v>13</v>
      </c>
      <c r="FI1282">
        <v>15</v>
      </c>
      <c r="FJ1282">
        <v>15</v>
      </c>
      <c r="FK1282">
        <v>15</v>
      </c>
    </row>
    <row r="1283" spans="2:167" x14ac:dyDescent="0.55000000000000004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  <c r="FG1283">
        <v>79</v>
      </c>
      <c r="FH1283">
        <v>79</v>
      </c>
      <c r="FI1283">
        <v>81</v>
      </c>
      <c r="FJ1283">
        <v>82</v>
      </c>
      <c r="FK1283">
        <v>85</v>
      </c>
    </row>
    <row r="1284" spans="2:167" x14ac:dyDescent="0.55000000000000004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  <c r="FG1284">
        <v>248</v>
      </c>
      <c r="FH1284">
        <v>249</v>
      </c>
      <c r="FI1284">
        <v>256</v>
      </c>
      <c r="FJ1284">
        <v>262</v>
      </c>
      <c r="FK1284">
        <v>267</v>
      </c>
    </row>
    <row r="1285" spans="2:167" x14ac:dyDescent="0.55000000000000004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  <c r="FG1285">
        <v>5</v>
      </c>
      <c r="FH1285">
        <v>5</v>
      </c>
      <c r="FI1285">
        <v>5</v>
      </c>
      <c r="FJ1285">
        <v>5</v>
      </c>
      <c r="FK1285">
        <v>5</v>
      </c>
    </row>
    <row r="1286" spans="2:167" x14ac:dyDescent="0.55000000000000004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  <c r="FG1286">
        <v>37</v>
      </c>
      <c r="FH1286">
        <v>37</v>
      </c>
      <c r="FI1286">
        <v>37</v>
      </c>
      <c r="FJ1286">
        <v>37</v>
      </c>
      <c r="FK1286">
        <v>37</v>
      </c>
    </row>
    <row r="1287" spans="2:167" x14ac:dyDescent="0.55000000000000004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  <c r="FG1287">
        <v>22</v>
      </c>
      <c r="FH1287">
        <v>22</v>
      </c>
      <c r="FI1287">
        <v>23</v>
      </c>
      <c r="FJ1287">
        <v>25</v>
      </c>
      <c r="FK1287">
        <v>26</v>
      </c>
    </row>
    <row r="1288" spans="2:167" x14ac:dyDescent="0.55000000000000004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  <c r="FG1288">
        <v>15</v>
      </c>
      <c r="FH1288">
        <v>18</v>
      </c>
      <c r="FI1288">
        <v>19</v>
      </c>
      <c r="FJ1288">
        <v>19</v>
      </c>
      <c r="FK1288">
        <v>19</v>
      </c>
    </row>
    <row r="1289" spans="2:167" x14ac:dyDescent="0.55000000000000004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  <c r="FG1289">
        <v>190</v>
      </c>
      <c r="FH1289">
        <v>192</v>
      </c>
      <c r="FI1289">
        <v>193</v>
      </c>
      <c r="FJ1289">
        <v>195</v>
      </c>
      <c r="FK1289">
        <v>204</v>
      </c>
    </row>
    <row r="1290" spans="2:167" x14ac:dyDescent="0.55000000000000004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  <c r="FG1290">
        <v>98</v>
      </c>
      <c r="FH1290">
        <v>98</v>
      </c>
      <c r="FI1290">
        <v>98</v>
      </c>
      <c r="FJ1290">
        <v>98</v>
      </c>
      <c r="FK1290">
        <v>98</v>
      </c>
    </row>
    <row r="1291" spans="2:167" x14ac:dyDescent="0.55000000000000004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  <c r="FG1291">
        <v>53</v>
      </c>
      <c r="FH1291">
        <v>53</v>
      </c>
      <c r="FI1291">
        <v>59</v>
      </c>
      <c r="FJ1291">
        <v>62</v>
      </c>
      <c r="FK1291">
        <v>64</v>
      </c>
    </row>
    <row r="1292" spans="2:167" x14ac:dyDescent="0.55000000000000004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  <c r="FG1292">
        <v>5</v>
      </c>
      <c r="FH1292">
        <v>5</v>
      </c>
      <c r="FI1292">
        <v>5</v>
      </c>
      <c r="FJ1292">
        <v>5</v>
      </c>
      <c r="FK1292">
        <v>5</v>
      </c>
    </row>
    <row r="1293" spans="2:167" x14ac:dyDescent="0.55000000000000004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  <c r="FG1293">
        <v>8</v>
      </c>
      <c r="FH1293">
        <v>8</v>
      </c>
      <c r="FI1293">
        <v>9</v>
      </c>
      <c r="FJ1293">
        <v>9</v>
      </c>
      <c r="FK1293">
        <v>9</v>
      </c>
    </row>
    <row r="1294" spans="2:167" x14ac:dyDescent="0.55000000000000004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  <c r="FG1294">
        <v>6</v>
      </c>
      <c r="FH1294">
        <v>6</v>
      </c>
      <c r="FI1294">
        <v>6</v>
      </c>
      <c r="FJ1294">
        <v>6</v>
      </c>
      <c r="FK1294">
        <v>6</v>
      </c>
    </row>
    <row r="1295" spans="2:167" x14ac:dyDescent="0.55000000000000004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  <c r="FG1295">
        <v>428</v>
      </c>
      <c r="FH1295">
        <v>431</v>
      </c>
      <c r="FI1295">
        <v>433</v>
      </c>
      <c r="FJ1295">
        <v>435</v>
      </c>
      <c r="FK1295">
        <v>440</v>
      </c>
    </row>
    <row r="1296" spans="2:167" x14ac:dyDescent="0.55000000000000004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  <c r="FG1296">
        <v>74</v>
      </c>
      <c r="FH1296">
        <v>75</v>
      </c>
      <c r="FI1296">
        <v>75</v>
      </c>
      <c r="FJ1296">
        <v>75</v>
      </c>
      <c r="FK1296">
        <v>75</v>
      </c>
    </row>
    <row r="1297" spans="2:167" x14ac:dyDescent="0.55000000000000004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  <c r="FG1297">
        <v>3</v>
      </c>
      <c r="FH1297">
        <v>3</v>
      </c>
      <c r="FI1297">
        <v>3</v>
      </c>
      <c r="FJ1297">
        <v>3</v>
      </c>
      <c r="FK1297">
        <v>3</v>
      </c>
    </row>
    <row r="1298" spans="2:167" x14ac:dyDescent="0.55000000000000004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  <c r="FG1298">
        <v>4</v>
      </c>
      <c r="FH1298">
        <v>4</v>
      </c>
      <c r="FI1298">
        <v>4</v>
      </c>
      <c r="FJ1298">
        <v>4</v>
      </c>
      <c r="FK1298">
        <v>4</v>
      </c>
    </row>
    <row r="1299" spans="2:167" x14ac:dyDescent="0.55000000000000004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  <c r="FG1299">
        <v>1378</v>
      </c>
      <c r="FH1299">
        <v>1387</v>
      </c>
      <c r="FI1299">
        <v>1432</v>
      </c>
      <c r="FJ1299">
        <v>1467</v>
      </c>
      <c r="FK1299">
        <v>1495</v>
      </c>
    </row>
    <row r="1300" spans="2:167" x14ac:dyDescent="0.55000000000000004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  <c r="FG1300">
        <v>18</v>
      </c>
      <c r="FH1300">
        <v>18</v>
      </c>
      <c r="FI1300">
        <v>20</v>
      </c>
      <c r="FJ1300">
        <v>21</v>
      </c>
      <c r="FK1300">
        <v>21</v>
      </c>
    </row>
    <row r="1301" spans="2:167" x14ac:dyDescent="0.55000000000000004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  <c r="FG1301">
        <v>27</v>
      </c>
      <c r="FH1301">
        <v>27</v>
      </c>
      <c r="FI1301">
        <v>29</v>
      </c>
      <c r="FJ1301">
        <v>29</v>
      </c>
      <c r="FK1301">
        <v>31</v>
      </c>
    </row>
    <row r="1302" spans="2:167" x14ac:dyDescent="0.55000000000000004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  <c r="FG1302">
        <v>128</v>
      </c>
      <c r="FH1302">
        <v>128</v>
      </c>
      <c r="FI1302">
        <v>135</v>
      </c>
      <c r="FJ1302">
        <v>138</v>
      </c>
      <c r="FK1302">
        <v>140</v>
      </c>
    </row>
    <row r="1303" spans="2:167" x14ac:dyDescent="0.55000000000000004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  <c r="FG1303">
        <v>21</v>
      </c>
      <c r="FH1303">
        <v>23</v>
      </c>
      <c r="FI1303">
        <v>23</v>
      </c>
      <c r="FJ1303">
        <v>23</v>
      </c>
      <c r="FK1303">
        <v>23</v>
      </c>
    </row>
    <row r="1304" spans="2:167" x14ac:dyDescent="0.55000000000000004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  <c r="FG1304">
        <v>61</v>
      </c>
      <c r="FH1304">
        <v>61</v>
      </c>
      <c r="FI1304">
        <v>61</v>
      </c>
      <c r="FJ1304">
        <v>65</v>
      </c>
      <c r="FK1304">
        <v>65</v>
      </c>
    </row>
    <row r="1305" spans="2:167" x14ac:dyDescent="0.55000000000000004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  <c r="FG1305">
        <v>20</v>
      </c>
      <c r="FH1305">
        <v>21</v>
      </c>
      <c r="FI1305">
        <v>23</v>
      </c>
      <c r="FJ1305">
        <v>24</v>
      </c>
      <c r="FK1305">
        <v>25</v>
      </c>
    </row>
    <row r="1306" spans="2:167" x14ac:dyDescent="0.55000000000000004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  <c r="FG1306">
        <v>57</v>
      </c>
      <c r="FH1306">
        <v>57</v>
      </c>
      <c r="FI1306">
        <v>57</v>
      </c>
      <c r="FJ1306">
        <v>58</v>
      </c>
      <c r="FK1306">
        <v>58</v>
      </c>
    </row>
    <row r="1307" spans="2:167" x14ac:dyDescent="0.55000000000000004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  <c r="FG1307">
        <v>199</v>
      </c>
      <c r="FH1307">
        <v>200</v>
      </c>
      <c r="FI1307">
        <v>206</v>
      </c>
      <c r="FJ1307">
        <v>207</v>
      </c>
      <c r="FK1307">
        <v>214</v>
      </c>
    </row>
    <row r="1308" spans="2:167" x14ac:dyDescent="0.55000000000000004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  <c r="FG1308">
        <v>137</v>
      </c>
      <c r="FH1308">
        <v>137</v>
      </c>
      <c r="FI1308">
        <v>138</v>
      </c>
      <c r="FJ1308">
        <v>138</v>
      </c>
      <c r="FK1308">
        <v>139</v>
      </c>
    </row>
    <row r="1309" spans="2:167" x14ac:dyDescent="0.55000000000000004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  <c r="FG1309">
        <v>4</v>
      </c>
      <c r="FH1309">
        <v>4</v>
      </c>
      <c r="FI1309">
        <v>4</v>
      </c>
      <c r="FJ1309">
        <v>5</v>
      </c>
      <c r="FK1309">
        <v>5</v>
      </c>
    </row>
    <row r="1310" spans="2:167" x14ac:dyDescent="0.55000000000000004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  <c r="FG1310">
        <v>28</v>
      </c>
      <c r="FH1310">
        <v>28</v>
      </c>
      <c r="FI1310">
        <v>28</v>
      </c>
      <c r="FJ1310">
        <v>28</v>
      </c>
      <c r="FK1310">
        <v>30</v>
      </c>
    </row>
    <row r="1311" spans="2:167" x14ac:dyDescent="0.55000000000000004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  <c r="FG1311">
        <v>17</v>
      </c>
      <c r="FH1311">
        <v>17</v>
      </c>
      <c r="FI1311">
        <v>18</v>
      </c>
      <c r="FJ1311">
        <v>18</v>
      </c>
      <c r="FK1311">
        <v>18</v>
      </c>
    </row>
    <row r="1312" spans="2:167" x14ac:dyDescent="0.55000000000000004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  <c r="FG1312">
        <v>145</v>
      </c>
      <c r="FH1312">
        <v>146</v>
      </c>
      <c r="FI1312">
        <v>155</v>
      </c>
      <c r="FJ1312">
        <v>164</v>
      </c>
      <c r="FK1312">
        <v>171</v>
      </c>
    </row>
    <row r="1313" spans="2:167" x14ac:dyDescent="0.55000000000000004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  <c r="FG1313">
        <v>22</v>
      </c>
      <c r="FH1313">
        <v>23</v>
      </c>
      <c r="FI1313">
        <v>23</v>
      </c>
      <c r="FJ1313">
        <v>24</v>
      </c>
      <c r="FK1313">
        <v>26</v>
      </c>
    </row>
    <row r="1314" spans="2:167" x14ac:dyDescent="0.55000000000000004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  <c r="FG1314">
        <v>68</v>
      </c>
      <c r="FH1314">
        <v>68</v>
      </c>
      <c r="FI1314">
        <v>70</v>
      </c>
      <c r="FJ1314">
        <v>73</v>
      </c>
      <c r="FK1314">
        <v>73</v>
      </c>
    </row>
    <row r="1315" spans="2:167" x14ac:dyDescent="0.55000000000000004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  <c r="FG1315">
        <v>39</v>
      </c>
      <c r="FH1315">
        <v>40</v>
      </c>
      <c r="FI1315">
        <v>40</v>
      </c>
      <c r="FJ1315">
        <v>41</v>
      </c>
      <c r="FK1315">
        <v>42</v>
      </c>
    </row>
    <row r="1316" spans="2:167" x14ac:dyDescent="0.55000000000000004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  <c r="FG1316">
        <v>156</v>
      </c>
      <c r="FH1316">
        <v>157</v>
      </c>
      <c r="FI1316">
        <v>156</v>
      </c>
      <c r="FJ1316">
        <v>160</v>
      </c>
      <c r="FK1316">
        <v>161</v>
      </c>
    </row>
    <row r="1317" spans="2:167" x14ac:dyDescent="0.55000000000000004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  <c r="FG1317">
        <v>33</v>
      </c>
      <c r="FH1317">
        <v>33</v>
      </c>
      <c r="FI1317">
        <v>33</v>
      </c>
      <c r="FJ1317">
        <v>35</v>
      </c>
      <c r="FK1317">
        <v>36</v>
      </c>
    </row>
    <row r="1318" spans="2:167" x14ac:dyDescent="0.55000000000000004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  <c r="FG1318">
        <v>5</v>
      </c>
      <c r="FH1318">
        <v>5</v>
      </c>
      <c r="FI1318">
        <v>5</v>
      </c>
      <c r="FJ1318">
        <v>5</v>
      </c>
      <c r="FK1318">
        <v>5</v>
      </c>
    </row>
    <row r="1319" spans="2:167" x14ac:dyDescent="0.55000000000000004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  <c r="FG1319">
        <v>250</v>
      </c>
      <c r="FH1319">
        <v>250</v>
      </c>
      <c r="FI1319">
        <v>254</v>
      </c>
      <c r="FJ1319">
        <v>255</v>
      </c>
      <c r="FK1319">
        <v>262</v>
      </c>
    </row>
    <row r="1320" spans="2:167" x14ac:dyDescent="0.55000000000000004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  <c r="FG1320">
        <v>104</v>
      </c>
      <c r="FH1320">
        <v>104</v>
      </c>
      <c r="FI1320">
        <v>108</v>
      </c>
      <c r="FJ1320">
        <v>109</v>
      </c>
      <c r="FK1320">
        <v>113</v>
      </c>
    </row>
    <row r="1321" spans="2:167" x14ac:dyDescent="0.55000000000000004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  <c r="FG1321">
        <v>3829</v>
      </c>
      <c r="FH1321">
        <v>3852</v>
      </c>
      <c r="FI1321">
        <v>3901</v>
      </c>
      <c r="FJ1321">
        <v>3942</v>
      </c>
      <c r="FK1321">
        <v>3991</v>
      </c>
    </row>
    <row r="1322" spans="2:167" x14ac:dyDescent="0.55000000000000004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  <c r="FG1322">
        <v>104</v>
      </c>
      <c r="FH1322">
        <v>104</v>
      </c>
      <c r="FI1322">
        <v>104</v>
      </c>
      <c r="FJ1322">
        <v>106</v>
      </c>
      <c r="FK1322">
        <v>108</v>
      </c>
    </row>
    <row r="1323" spans="2:167" x14ac:dyDescent="0.55000000000000004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  <c r="FG1323">
        <v>10</v>
      </c>
      <c r="FH1323">
        <v>10</v>
      </c>
      <c r="FI1323">
        <v>10</v>
      </c>
      <c r="FJ1323">
        <v>9</v>
      </c>
      <c r="FK1323">
        <v>9</v>
      </c>
    </row>
    <row r="1324" spans="2:167" x14ac:dyDescent="0.55000000000000004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  <c r="FG1324">
        <v>787</v>
      </c>
      <c r="FH1324">
        <v>787</v>
      </c>
      <c r="FI1324">
        <v>794</v>
      </c>
      <c r="FJ1324">
        <v>800</v>
      </c>
      <c r="FK1324">
        <v>807</v>
      </c>
    </row>
    <row r="1325" spans="2:167" x14ac:dyDescent="0.55000000000000004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  <c r="FG1325">
        <v>7</v>
      </c>
      <c r="FH1325">
        <v>7</v>
      </c>
      <c r="FI1325">
        <v>7</v>
      </c>
      <c r="FJ1325">
        <v>8</v>
      </c>
      <c r="FK1325">
        <v>10</v>
      </c>
    </row>
    <row r="1326" spans="2:167" x14ac:dyDescent="0.55000000000000004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  <c r="FG1326">
        <v>63</v>
      </c>
      <c r="FH1326">
        <v>64</v>
      </c>
      <c r="FI1326">
        <v>66</v>
      </c>
      <c r="FJ1326">
        <v>69</v>
      </c>
      <c r="FK1326">
        <v>71</v>
      </c>
    </row>
    <row r="1327" spans="2:167" x14ac:dyDescent="0.55000000000000004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  <c r="FG1327">
        <v>15</v>
      </c>
      <c r="FH1327">
        <v>15</v>
      </c>
      <c r="FI1327">
        <v>15</v>
      </c>
      <c r="FJ1327">
        <v>15</v>
      </c>
      <c r="FK1327">
        <v>15</v>
      </c>
    </row>
    <row r="1328" spans="2:167" x14ac:dyDescent="0.55000000000000004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  <c r="FG1328">
        <v>85</v>
      </c>
      <c r="FH1328">
        <v>90</v>
      </c>
      <c r="FI1328">
        <v>102</v>
      </c>
      <c r="FJ1328">
        <v>111</v>
      </c>
      <c r="FK1328">
        <v>114</v>
      </c>
    </row>
    <row r="1329" spans="2:167" x14ac:dyDescent="0.55000000000000004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  <c r="FG1329">
        <v>7</v>
      </c>
      <c r="FH1329">
        <v>7</v>
      </c>
      <c r="FI1329">
        <v>8</v>
      </c>
      <c r="FJ1329">
        <v>8</v>
      </c>
      <c r="FK1329">
        <v>8</v>
      </c>
    </row>
    <row r="1330" spans="2:167" x14ac:dyDescent="0.55000000000000004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  <c r="FJ1330">
        <v>1</v>
      </c>
      <c r="FK1330">
        <v>1</v>
      </c>
    </row>
    <row r="1331" spans="2:167" x14ac:dyDescent="0.55000000000000004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  <c r="FG1331">
        <v>8</v>
      </c>
      <c r="FH1331">
        <v>8</v>
      </c>
      <c r="FI1331">
        <v>8</v>
      </c>
      <c r="FJ1331">
        <v>8</v>
      </c>
      <c r="FK1331">
        <v>9</v>
      </c>
    </row>
    <row r="1332" spans="2:167" x14ac:dyDescent="0.55000000000000004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  <c r="FG1332">
        <v>15</v>
      </c>
      <c r="FH1332">
        <v>15</v>
      </c>
      <c r="FI1332">
        <v>14</v>
      </c>
      <c r="FJ1332">
        <v>14</v>
      </c>
      <c r="FK1332">
        <v>14</v>
      </c>
    </row>
    <row r="1333" spans="2:167" x14ac:dyDescent="0.55000000000000004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  <c r="FG1333">
        <v>21</v>
      </c>
      <c r="FH1333">
        <v>22</v>
      </c>
      <c r="FI1333">
        <v>23</v>
      </c>
      <c r="FJ1333">
        <v>22</v>
      </c>
      <c r="FK1333">
        <v>22</v>
      </c>
    </row>
    <row r="1334" spans="2:167" x14ac:dyDescent="0.55000000000000004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  <c r="FG1334">
        <v>25</v>
      </c>
      <c r="FH1334">
        <v>25</v>
      </c>
      <c r="FI1334">
        <v>28</v>
      </c>
      <c r="FJ1334">
        <v>28</v>
      </c>
      <c r="FK1334">
        <v>29</v>
      </c>
    </row>
    <row r="1335" spans="2:167" x14ac:dyDescent="0.55000000000000004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  <c r="FG1335">
        <v>10</v>
      </c>
      <c r="FH1335">
        <v>10</v>
      </c>
      <c r="FI1335">
        <v>10</v>
      </c>
      <c r="FJ1335">
        <v>10</v>
      </c>
      <c r="FK1335">
        <v>10</v>
      </c>
    </row>
    <row r="1336" spans="2:167" x14ac:dyDescent="0.55000000000000004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  <c r="FG1336">
        <v>213</v>
      </c>
      <c r="FH1336">
        <v>216</v>
      </c>
      <c r="FI1336">
        <v>217</v>
      </c>
      <c r="FJ1336">
        <v>220</v>
      </c>
      <c r="FK1336">
        <v>222</v>
      </c>
    </row>
    <row r="1337" spans="2:167" x14ac:dyDescent="0.55000000000000004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  <c r="FG1337">
        <v>20</v>
      </c>
      <c r="FH1337">
        <v>20</v>
      </c>
      <c r="FI1337">
        <v>20</v>
      </c>
      <c r="FJ1337">
        <v>20</v>
      </c>
      <c r="FK1337">
        <v>20</v>
      </c>
    </row>
    <row r="1338" spans="2:167" x14ac:dyDescent="0.55000000000000004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  <c r="FG1338">
        <v>159</v>
      </c>
      <c r="FH1338">
        <v>161</v>
      </c>
      <c r="FI1338">
        <v>166</v>
      </c>
      <c r="FJ1338">
        <v>168</v>
      </c>
      <c r="FK1338">
        <v>170</v>
      </c>
    </row>
    <row r="1339" spans="2:167" x14ac:dyDescent="0.55000000000000004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  <c r="FG1339">
        <v>17</v>
      </c>
      <c r="FH1339">
        <v>18</v>
      </c>
      <c r="FI1339">
        <v>18</v>
      </c>
      <c r="FJ1339">
        <v>18</v>
      </c>
      <c r="FK1339">
        <v>18</v>
      </c>
    </row>
    <row r="1340" spans="2:167" x14ac:dyDescent="0.55000000000000004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  <c r="FG1340">
        <v>24</v>
      </c>
      <c r="FH1340">
        <v>24</v>
      </c>
      <c r="FI1340">
        <v>24</v>
      </c>
      <c r="FJ1340">
        <v>24</v>
      </c>
      <c r="FK1340">
        <v>25</v>
      </c>
    </row>
    <row r="1341" spans="2:167" x14ac:dyDescent="0.55000000000000004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  <c r="FG1341">
        <v>114</v>
      </c>
      <c r="FH1341">
        <v>115</v>
      </c>
      <c r="FI1341">
        <v>118</v>
      </c>
      <c r="FJ1341">
        <v>122</v>
      </c>
      <c r="FK1341">
        <v>126</v>
      </c>
    </row>
    <row r="1342" spans="2:167" x14ac:dyDescent="0.55000000000000004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  <c r="FG1342">
        <v>5</v>
      </c>
      <c r="FH1342">
        <v>5</v>
      </c>
      <c r="FI1342">
        <v>5</v>
      </c>
      <c r="FJ1342">
        <v>5</v>
      </c>
      <c r="FK1342">
        <v>6</v>
      </c>
    </row>
    <row r="1343" spans="2:167" x14ac:dyDescent="0.55000000000000004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  <c r="FG1343">
        <v>49</v>
      </c>
      <c r="FH1343">
        <v>51</v>
      </c>
      <c r="FI1343">
        <v>51</v>
      </c>
      <c r="FJ1343">
        <v>52</v>
      </c>
      <c r="FK1343">
        <v>52</v>
      </c>
    </row>
    <row r="1344" spans="2:167" x14ac:dyDescent="0.55000000000000004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  <c r="FG1344">
        <v>55</v>
      </c>
      <c r="FH1344">
        <v>56</v>
      </c>
      <c r="FI1344">
        <v>58</v>
      </c>
      <c r="FJ1344">
        <v>59</v>
      </c>
      <c r="FK1344">
        <v>60</v>
      </c>
    </row>
    <row r="1345" spans="2:167" x14ac:dyDescent="0.55000000000000004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  <c r="FG1345">
        <v>5</v>
      </c>
      <c r="FH1345">
        <v>5</v>
      </c>
      <c r="FI1345">
        <v>5</v>
      </c>
      <c r="FJ1345">
        <v>7</v>
      </c>
      <c r="FK1345">
        <v>8</v>
      </c>
    </row>
    <row r="1346" spans="2:167" x14ac:dyDescent="0.55000000000000004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  <c r="FG1346">
        <v>29</v>
      </c>
      <c r="FH1346">
        <v>30</v>
      </c>
      <c r="FI1346">
        <v>31</v>
      </c>
      <c r="FJ1346">
        <v>31</v>
      </c>
      <c r="FK1346">
        <v>31</v>
      </c>
    </row>
    <row r="1347" spans="2:167" x14ac:dyDescent="0.55000000000000004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  <c r="FG1347">
        <v>25</v>
      </c>
      <c r="FH1347">
        <v>25</v>
      </c>
      <c r="FI1347">
        <v>26</v>
      </c>
      <c r="FJ1347">
        <v>26</v>
      </c>
      <c r="FK1347">
        <v>28</v>
      </c>
    </row>
    <row r="1348" spans="2:167" x14ac:dyDescent="0.55000000000000004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  <c r="FG1348">
        <v>12</v>
      </c>
      <c r="FH1348">
        <v>12</v>
      </c>
      <c r="FI1348">
        <v>13</v>
      </c>
      <c r="FJ1348">
        <v>13</v>
      </c>
      <c r="FK1348">
        <v>13</v>
      </c>
    </row>
    <row r="1349" spans="2:167" x14ac:dyDescent="0.55000000000000004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  <c r="FG1349">
        <v>23</v>
      </c>
      <c r="FH1349">
        <v>23</v>
      </c>
      <c r="FI1349">
        <v>23</v>
      </c>
      <c r="FJ1349">
        <v>23</v>
      </c>
      <c r="FK1349">
        <v>24</v>
      </c>
    </row>
    <row r="1350" spans="2:167" x14ac:dyDescent="0.55000000000000004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  <c r="FG1350">
        <v>9</v>
      </c>
      <c r="FH1350">
        <v>9</v>
      </c>
      <c r="FI1350">
        <v>9</v>
      </c>
      <c r="FJ1350">
        <v>10</v>
      </c>
      <c r="FK1350">
        <v>11</v>
      </c>
    </row>
    <row r="1351" spans="2:167" x14ac:dyDescent="0.55000000000000004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  <c r="FG1351">
        <v>35</v>
      </c>
      <c r="FH1351">
        <v>35</v>
      </c>
      <c r="FI1351">
        <v>35</v>
      </c>
      <c r="FJ1351">
        <v>36</v>
      </c>
      <c r="FK1351">
        <v>38</v>
      </c>
    </row>
    <row r="1352" spans="2:167" x14ac:dyDescent="0.55000000000000004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  <c r="FG1352">
        <v>47</v>
      </c>
      <c r="FH1352">
        <v>48</v>
      </c>
      <c r="FI1352">
        <v>52</v>
      </c>
      <c r="FJ1352">
        <v>52</v>
      </c>
      <c r="FK1352">
        <v>52</v>
      </c>
    </row>
    <row r="1353" spans="2:167" x14ac:dyDescent="0.55000000000000004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  <c r="FG1353">
        <v>8</v>
      </c>
      <c r="FH1353">
        <v>8</v>
      </c>
      <c r="FI1353">
        <v>8</v>
      </c>
      <c r="FJ1353">
        <v>8</v>
      </c>
      <c r="FK1353">
        <v>8</v>
      </c>
    </row>
    <row r="1354" spans="2:167" x14ac:dyDescent="0.55000000000000004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  <c r="FG1354">
        <v>496</v>
      </c>
      <c r="FH1354">
        <v>498</v>
      </c>
      <c r="FI1354">
        <v>499</v>
      </c>
      <c r="FJ1354">
        <v>505</v>
      </c>
      <c r="FK1354">
        <v>506</v>
      </c>
    </row>
    <row r="1355" spans="2:167" x14ac:dyDescent="0.55000000000000004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  <c r="FG1355">
        <v>69</v>
      </c>
      <c r="FH1355">
        <v>70</v>
      </c>
      <c r="FI1355">
        <v>74</v>
      </c>
      <c r="FJ1355">
        <v>76</v>
      </c>
      <c r="FK1355">
        <v>77</v>
      </c>
    </row>
    <row r="1356" spans="2:167" x14ac:dyDescent="0.55000000000000004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  <c r="FG1356">
        <v>5</v>
      </c>
      <c r="FH1356">
        <v>5</v>
      </c>
      <c r="FI1356">
        <v>5</v>
      </c>
      <c r="FJ1356">
        <v>5</v>
      </c>
      <c r="FK1356">
        <v>6</v>
      </c>
    </row>
    <row r="1357" spans="2:167" x14ac:dyDescent="0.55000000000000004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  <c r="FG1357">
        <v>183</v>
      </c>
      <c r="FH1357">
        <v>184</v>
      </c>
      <c r="FI1357">
        <v>186</v>
      </c>
      <c r="FJ1357">
        <v>187</v>
      </c>
      <c r="FK1357">
        <v>187</v>
      </c>
    </row>
    <row r="1358" spans="2:167" x14ac:dyDescent="0.55000000000000004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  <c r="FG1358">
        <v>129</v>
      </c>
      <c r="FH1358">
        <v>129</v>
      </c>
      <c r="FI1358">
        <v>130</v>
      </c>
      <c r="FJ1358">
        <v>130</v>
      </c>
      <c r="FK1358">
        <v>131</v>
      </c>
    </row>
    <row r="1359" spans="2:167" x14ac:dyDescent="0.55000000000000004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  <c r="FG1359">
        <v>6</v>
      </c>
      <c r="FH1359">
        <v>6</v>
      </c>
      <c r="FI1359">
        <v>6</v>
      </c>
      <c r="FJ1359">
        <v>6</v>
      </c>
      <c r="FK1359">
        <v>6</v>
      </c>
    </row>
    <row r="1360" spans="2:167" x14ac:dyDescent="0.55000000000000004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  <c r="FG1360">
        <v>2</v>
      </c>
      <c r="FH1360">
        <v>2</v>
      </c>
      <c r="FI1360">
        <v>2</v>
      </c>
      <c r="FJ1360">
        <v>2</v>
      </c>
      <c r="FK1360">
        <v>3</v>
      </c>
    </row>
    <row r="1361" spans="2:167" x14ac:dyDescent="0.55000000000000004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  <c r="FG1361">
        <v>16</v>
      </c>
      <c r="FH1361">
        <v>16</v>
      </c>
      <c r="FI1361">
        <v>17</v>
      </c>
      <c r="FJ1361">
        <v>17</v>
      </c>
      <c r="FK1361">
        <v>17</v>
      </c>
    </row>
    <row r="1362" spans="2:167" x14ac:dyDescent="0.55000000000000004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  <c r="FG1362">
        <v>57</v>
      </c>
      <c r="FH1362">
        <v>57</v>
      </c>
      <c r="FI1362">
        <v>57</v>
      </c>
      <c r="FJ1362">
        <v>57</v>
      </c>
      <c r="FK1362">
        <v>62</v>
      </c>
    </row>
    <row r="1363" spans="2:167" x14ac:dyDescent="0.55000000000000004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  <c r="FG1363">
        <v>76</v>
      </c>
      <c r="FH1363">
        <v>76</v>
      </c>
      <c r="FI1363">
        <v>84</v>
      </c>
      <c r="FJ1363">
        <v>86</v>
      </c>
      <c r="FK1363">
        <v>91</v>
      </c>
    </row>
    <row r="1364" spans="2:167" x14ac:dyDescent="0.55000000000000004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  <c r="FG1364">
        <v>6</v>
      </c>
      <c r="FH1364">
        <v>6</v>
      </c>
      <c r="FI1364">
        <v>6</v>
      </c>
      <c r="FJ1364">
        <v>7</v>
      </c>
      <c r="FK1364">
        <v>7</v>
      </c>
    </row>
    <row r="1365" spans="2:167" x14ac:dyDescent="0.55000000000000004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  <c r="FG1365">
        <v>89</v>
      </c>
      <c r="FH1365">
        <v>94</v>
      </c>
      <c r="FI1365">
        <v>94</v>
      </c>
      <c r="FJ1365">
        <v>94</v>
      </c>
      <c r="FK1365">
        <v>99</v>
      </c>
    </row>
    <row r="1366" spans="2:167" x14ac:dyDescent="0.55000000000000004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1</v>
      </c>
      <c r="FK1366">
        <v>1</v>
      </c>
    </row>
    <row r="1367" spans="2:167" x14ac:dyDescent="0.55000000000000004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  <c r="FG1367">
        <v>19</v>
      </c>
      <c r="FH1367">
        <v>19</v>
      </c>
      <c r="FI1367">
        <v>21</v>
      </c>
      <c r="FJ1367">
        <v>21</v>
      </c>
      <c r="FK1367">
        <v>21</v>
      </c>
    </row>
    <row r="1368" spans="2:167" x14ac:dyDescent="0.55000000000000004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  <c r="FG1368">
        <v>22</v>
      </c>
      <c r="FH1368">
        <v>22</v>
      </c>
      <c r="FI1368">
        <v>22</v>
      </c>
      <c r="FJ1368">
        <v>22</v>
      </c>
      <c r="FK1368">
        <v>22</v>
      </c>
    </row>
    <row r="1369" spans="2:167" x14ac:dyDescent="0.55000000000000004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  <c r="FG1369">
        <v>40</v>
      </c>
      <c r="FH1369">
        <v>43</v>
      </c>
      <c r="FI1369">
        <v>45</v>
      </c>
      <c r="FJ1369">
        <v>46</v>
      </c>
      <c r="FK1369">
        <v>46</v>
      </c>
    </row>
    <row r="1370" spans="2:167" x14ac:dyDescent="0.55000000000000004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  <c r="FG1370">
        <v>82</v>
      </c>
      <c r="FH1370">
        <v>83</v>
      </c>
      <c r="FI1370">
        <v>87</v>
      </c>
      <c r="FJ1370">
        <v>91</v>
      </c>
      <c r="FK1370">
        <v>97</v>
      </c>
    </row>
    <row r="1371" spans="2:167" x14ac:dyDescent="0.55000000000000004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  <c r="FG1371">
        <v>406</v>
      </c>
      <c r="FH1371">
        <v>408</v>
      </c>
      <c r="FI1371">
        <v>414</v>
      </c>
      <c r="FJ1371">
        <v>418</v>
      </c>
      <c r="FK1371">
        <v>420</v>
      </c>
    </row>
    <row r="1372" spans="2:167" x14ac:dyDescent="0.55000000000000004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  <c r="FG1372">
        <v>75</v>
      </c>
      <c r="FH1372">
        <v>76</v>
      </c>
      <c r="FI1372">
        <v>77</v>
      </c>
      <c r="FJ1372">
        <v>78</v>
      </c>
      <c r="FK1372">
        <v>78</v>
      </c>
    </row>
    <row r="1373" spans="2:167" x14ac:dyDescent="0.55000000000000004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  <c r="FG1373">
        <v>36</v>
      </c>
      <c r="FH1373">
        <v>36</v>
      </c>
      <c r="FI1373">
        <v>36</v>
      </c>
      <c r="FJ1373">
        <v>37</v>
      </c>
      <c r="FK1373">
        <v>37</v>
      </c>
    </row>
    <row r="1374" spans="2:167" x14ac:dyDescent="0.55000000000000004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  <c r="FG1374">
        <v>38</v>
      </c>
      <c r="FH1374">
        <v>38</v>
      </c>
      <c r="FI1374">
        <v>41</v>
      </c>
      <c r="FJ1374">
        <v>42</v>
      </c>
      <c r="FK1374">
        <v>43</v>
      </c>
    </row>
    <row r="1375" spans="2:167" x14ac:dyDescent="0.55000000000000004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  <c r="FG1375">
        <v>25</v>
      </c>
      <c r="FH1375">
        <v>25</v>
      </c>
      <c r="FI1375">
        <v>25</v>
      </c>
      <c r="FJ1375">
        <v>25</v>
      </c>
      <c r="FK1375">
        <v>25</v>
      </c>
    </row>
    <row r="1376" spans="2:167" x14ac:dyDescent="0.55000000000000004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  <c r="FG1376">
        <v>24</v>
      </c>
      <c r="FH1376">
        <v>24</v>
      </c>
      <c r="FI1376">
        <v>26</v>
      </c>
      <c r="FJ1376">
        <v>26</v>
      </c>
      <c r="FK1376">
        <v>26</v>
      </c>
    </row>
    <row r="1377" spans="2:167" x14ac:dyDescent="0.55000000000000004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  <c r="FG1377">
        <v>6</v>
      </c>
      <c r="FH1377">
        <v>6</v>
      </c>
      <c r="FI1377">
        <v>6</v>
      </c>
      <c r="FJ1377">
        <v>6</v>
      </c>
      <c r="FK1377">
        <v>6</v>
      </c>
    </row>
    <row r="1378" spans="2:167" x14ac:dyDescent="0.55000000000000004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  <c r="FG1378">
        <v>29</v>
      </c>
      <c r="FH1378">
        <v>29</v>
      </c>
      <c r="FI1378">
        <v>29</v>
      </c>
      <c r="FJ1378">
        <v>29</v>
      </c>
      <c r="FK1378">
        <v>29</v>
      </c>
    </row>
    <row r="1379" spans="2:167" x14ac:dyDescent="0.55000000000000004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  <c r="FG1379">
        <v>1491</v>
      </c>
      <c r="FH1379">
        <v>1508</v>
      </c>
      <c r="FI1379">
        <v>1533</v>
      </c>
      <c r="FJ1379">
        <v>1547</v>
      </c>
      <c r="FK1379">
        <v>1558</v>
      </c>
    </row>
    <row r="1380" spans="2:167" x14ac:dyDescent="0.55000000000000004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  <c r="FG1380">
        <v>22</v>
      </c>
      <c r="FH1380">
        <v>23</v>
      </c>
      <c r="FI1380">
        <v>23</v>
      </c>
      <c r="FJ1380">
        <v>24</v>
      </c>
      <c r="FK1380">
        <v>24</v>
      </c>
    </row>
    <row r="1381" spans="2:167" x14ac:dyDescent="0.55000000000000004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  <c r="FG1381">
        <v>13</v>
      </c>
      <c r="FH1381">
        <v>14</v>
      </c>
      <c r="FI1381">
        <v>15</v>
      </c>
      <c r="FJ1381">
        <v>15</v>
      </c>
      <c r="FK1381">
        <v>15</v>
      </c>
    </row>
    <row r="1382" spans="2:167" x14ac:dyDescent="0.55000000000000004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  <c r="FG1382">
        <v>40</v>
      </c>
      <c r="FH1382">
        <v>40</v>
      </c>
      <c r="FI1382">
        <v>41</v>
      </c>
      <c r="FJ1382">
        <v>41</v>
      </c>
      <c r="FK1382">
        <v>41</v>
      </c>
    </row>
    <row r="1383" spans="2:167" x14ac:dyDescent="0.55000000000000004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  <c r="FG1383">
        <v>25</v>
      </c>
      <c r="FH1383">
        <v>27</v>
      </c>
      <c r="FI1383">
        <v>28</v>
      </c>
      <c r="FJ1383">
        <v>28</v>
      </c>
      <c r="FK1383">
        <v>29</v>
      </c>
    </row>
    <row r="1384" spans="2:167" x14ac:dyDescent="0.55000000000000004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  <c r="FG1384">
        <v>2</v>
      </c>
      <c r="FH1384">
        <v>2</v>
      </c>
      <c r="FI1384">
        <v>2</v>
      </c>
      <c r="FJ1384">
        <v>3</v>
      </c>
      <c r="FK1384">
        <v>4</v>
      </c>
    </row>
    <row r="1385" spans="2:167" x14ac:dyDescent="0.55000000000000004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  <c r="FG1385">
        <v>66</v>
      </c>
      <c r="FH1385">
        <v>67</v>
      </c>
      <c r="FI1385">
        <v>67</v>
      </c>
      <c r="FJ1385">
        <v>67</v>
      </c>
      <c r="FK1385">
        <v>68</v>
      </c>
    </row>
    <row r="1386" spans="2:167" x14ac:dyDescent="0.55000000000000004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  <c r="FG1386">
        <v>812</v>
      </c>
      <c r="FH1386">
        <v>850</v>
      </c>
      <c r="FI1386">
        <v>878</v>
      </c>
      <c r="FJ1386">
        <v>919</v>
      </c>
      <c r="FK1386">
        <v>945</v>
      </c>
    </row>
    <row r="1387" spans="2:167" x14ac:dyDescent="0.55000000000000004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  <c r="FG1387">
        <v>284</v>
      </c>
      <c r="FH1387">
        <v>287</v>
      </c>
      <c r="FI1387">
        <v>304</v>
      </c>
      <c r="FJ1387">
        <v>310</v>
      </c>
      <c r="FK1387">
        <v>316</v>
      </c>
    </row>
    <row r="1388" spans="2:167" x14ac:dyDescent="0.55000000000000004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  <c r="FG1388">
        <v>1146</v>
      </c>
      <c r="FH1388">
        <v>1157</v>
      </c>
      <c r="FI1388">
        <v>1171</v>
      </c>
      <c r="FJ1388">
        <v>1213</v>
      </c>
      <c r="FK1388">
        <v>1246</v>
      </c>
    </row>
    <row r="1389" spans="2:167" x14ac:dyDescent="0.55000000000000004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  <c r="FG1389">
        <v>343</v>
      </c>
      <c r="FH1389">
        <v>351</v>
      </c>
      <c r="FI1389">
        <v>352</v>
      </c>
      <c r="FJ1389">
        <v>357</v>
      </c>
      <c r="FK1389">
        <v>364</v>
      </c>
    </row>
    <row r="1390" spans="2:167" x14ac:dyDescent="0.55000000000000004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  <c r="FG1390">
        <v>308</v>
      </c>
      <c r="FH1390">
        <v>309</v>
      </c>
      <c r="FI1390">
        <v>319</v>
      </c>
      <c r="FJ1390">
        <v>341</v>
      </c>
      <c r="FK1390">
        <v>375</v>
      </c>
    </row>
    <row r="1391" spans="2:167" x14ac:dyDescent="0.55000000000000004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  <c r="FG1391">
        <v>191</v>
      </c>
      <c r="FH1391">
        <v>193</v>
      </c>
      <c r="FI1391">
        <v>201</v>
      </c>
      <c r="FJ1391">
        <v>214</v>
      </c>
      <c r="FK1391">
        <v>228</v>
      </c>
    </row>
    <row r="1392" spans="2:167" x14ac:dyDescent="0.55000000000000004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  <c r="FG1392">
        <v>220</v>
      </c>
      <c r="FH1392">
        <v>220</v>
      </c>
      <c r="FI1392">
        <v>227</v>
      </c>
      <c r="FJ1392">
        <v>227</v>
      </c>
      <c r="FK1392">
        <v>230</v>
      </c>
    </row>
    <row r="1393" spans="2:167" x14ac:dyDescent="0.55000000000000004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  <c r="FG1393">
        <v>825</v>
      </c>
      <c r="FH1393">
        <v>836</v>
      </c>
      <c r="FI1393">
        <v>875</v>
      </c>
      <c r="FJ1393">
        <v>906</v>
      </c>
      <c r="FK1393">
        <v>947</v>
      </c>
    </row>
    <row r="1394" spans="2:167" x14ac:dyDescent="0.55000000000000004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  <c r="FG1394">
        <v>3211</v>
      </c>
      <c r="FH1394">
        <v>3260</v>
      </c>
      <c r="FI1394">
        <v>3309</v>
      </c>
      <c r="FJ1394">
        <v>3418</v>
      </c>
      <c r="FK1394">
        <v>3520</v>
      </c>
    </row>
    <row r="1395" spans="2:167" x14ac:dyDescent="0.55000000000000004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  <c r="FG1395">
        <v>1205</v>
      </c>
      <c r="FH1395">
        <v>1257</v>
      </c>
      <c r="FI1395">
        <v>1300</v>
      </c>
      <c r="FJ1395">
        <v>1729</v>
      </c>
      <c r="FK1395">
        <v>1852</v>
      </c>
    </row>
    <row r="1396" spans="2:167" x14ac:dyDescent="0.55000000000000004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  <c r="FG1396">
        <v>103</v>
      </c>
      <c r="FH1396">
        <v>104</v>
      </c>
      <c r="FI1396">
        <v>104</v>
      </c>
      <c r="FJ1396">
        <v>105</v>
      </c>
      <c r="FK1396">
        <v>105</v>
      </c>
    </row>
    <row r="1397" spans="2:167" x14ac:dyDescent="0.55000000000000004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  <c r="FG1397">
        <v>40</v>
      </c>
      <c r="FH1397">
        <v>40</v>
      </c>
      <c r="FI1397">
        <v>46</v>
      </c>
      <c r="FJ1397">
        <v>53</v>
      </c>
      <c r="FK1397">
        <v>54</v>
      </c>
    </row>
    <row r="1398" spans="2:167" x14ac:dyDescent="0.55000000000000004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  <c r="FG1398">
        <v>188</v>
      </c>
      <c r="FH1398">
        <v>190</v>
      </c>
      <c r="FI1398">
        <v>190</v>
      </c>
      <c r="FJ1398">
        <v>190</v>
      </c>
      <c r="FK1398">
        <v>192</v>
      </c>
    </row>
    <row r="1399" spans="2:167" x14ac:dyDescent="0.55000000000000004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  <c r="FG1399">
        <v>114</v>
      </c>
      <c r="FH1399">
        <v>116</v>
      </c>
      <c r="FI1399">
        <v>120</v>
      </c>
      <c r="FJ1399">
        <v>120</v>
      </c>
      <c r="FK1399">
        <v>122</v>
      </c>
    </row>
    <row r="1400" spans="2:167" x14ac:dyDescent="0.55000000000000004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  <c r="FG1400">
        <v>107</v>
      </c>
      <c r="FH1400">
        <v>110</v>
      </c>
      <c r="FI1400">
        <v>111</v>
      </c>
      <c r="FJ1400">
        <v>111</v>
      </c>
      <c r="FK1400">
        <v>113</v>
      </c>
    </row>
    <row r="1401" spans="2:167" x14ac:dyDescent="0.55000000000000004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  <c r="FG1401">
        <v>336</v>
      </c>
      <c r="FH1401">
        <v>341</v>
      </c>
      <c r="FI1401">
        <v>348</v>
      </c>
      <c r="FJ1401">
        <v>349</v>
      </c>
      <c r="FK1401">
        <v>357</v>
      </c>
    </row>
    <row r="1402" spans="2:167" x14ac:dyDescent="0.55000000000000004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  <c r="FG1402">
        <v>4963</v>
      </c>
      <c r="FH1402">
        <v>5034</v>
      </c>
      <c r="FI1402">
        <v>5123</v>
      </c>
      <c r="FJ1402">
        <v>5350</v>
      </c>
      <c r="FK1402">
        <v>5531</v>
      </c>
    </row>
    <row r="1403" spans="2:167" x14ac:dyDescent="0.55000000000000004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  <c r="FG1403">
        <v>427</v>
      </c>
      <c r="FH1403">
        <v>432</v>
      </c>
      <c r="FI1403">
        <v>440</v>
      </c>
      <c r="FJ1403">
        <v>445</v>
      </c>
      <c r="FK1403">
        <v>445</v>
      </c>
    </row>
    <row r="1404" spans="2:167" x14ac:dyDescent="0.55000000000000004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  <c r="FG1404">
        <v>298</v>
      </c>
      <c r="FH1404">
        <v>299</v>
      </c>
      <c r="FI1404">
        <v>297</v>
      </c>
      <c r="FJ1404">
        <v>300</v>
      </c>
      <c r="FK1404">
        <v>302</v>
      </c>
    </row>
    <row r="1405" spans="2:167" x14ac:dyDescent="0.55000000000000004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  <c r="FG1405">
        <v>173</v>
      </c>
      <c r="FH1405">
        <v>177</v>
      </c>
      <c r="FI1405">
        <v>192</v>
      </c>
      <c r="FJ1405">
        <v>201</v>
      </c>
      <c r="FK1405">
        <v>202</v>
      </c>
    </row>
    <row r="1406" spans="2:167" x14ac:dyDescent="0.55000000000000004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  <c r="FG1406">
        <v>464</v>
      </c>
      <c r="FH1406">
        <v>468</v>
      </c>
      <c r="FI1406">
        <v>467</v>
      </c>
      <c r="FJ1406">
        <v>471</v>
      </c>
      <c r="FK1406">
        <v>475</v>
      </c>
    </row>
    <row r="1407" spans="2:167" x14ac:dyDescent="0.55000000000000004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  <c r="FG1407">
        <v>82</v>
      </c>
      <c r="FH1407">
        <v>83</v>
      </c>
      <c r="FI1407">
        <v>84</v>
      </c>
      <c r="FJ1407">
        <v>86</v>
      </c>
      <c r="FK1407">
        <v>90</v>
      </c>
    </row>
    <row r="1408" spans="2:167" x14ac:dyDescent="0.55000000000000004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  <c r="FG1408">
        <v>636</v>
      </c>
      <c r="FH1408">
        <v>673</v>
      </c>
      <c r="FI1408">
        <v>697</v>
      </c>
      <c r="FJ1408">
        <v>748</v>
      </c>
      <c r="FK1408">
        <v>792</v>
      </c>
    </row>
    <row r="1409" spans="2:167" x14ac:dyDescent="0.55000000000000004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  <c r="FG1409">
        <v>699</v>
      </c>
      <c r="FH1409">
        <v>702</v>
      </c>
      <c r="FI1409">
        <v>711</v>
      </c>
      <c r="FJ1409">
        <v>719</v>
      </c>
      <c r="FK1409">
        <v>732</v>
      </c>
    </row>
    <row r="1410" spans="2:167" x14ac:dyDescent="0.55000000000000004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  <c r="FG1410">
        <v>209</v>
      </c>
      <c r="FH1410">
        <v>212</v>
      </c>
      <c r="FI1410">
        <v>211</v>
      </c>
      <c r="FJ1410">
        <v>213</v>
      </c>
      <c r="FK1410">
        <v>216</v>
      </c>
    </row>
    <row r="1411" spans="2:167" x14ac:dyDescent="0.55000000000000004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  <c r="FG1411">
        <v>9342</v>
      </c>
      <c r="FH1411">
        <v>9403</v>
      </c>
      <c r="FI1411">
        <v>9489</v>
      </c>
      <c r="FJ1411">
        <v>9637</v>
      </c>
      <c r="FK1411">
        <v>9712</v>
      </c>
    </row>
    <row r="1412" spans="2:167" x14ac:dyDescent="0.55000000000000004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  <c r="FG1412">
        <v>328</v>
      </c>
      <c r="FH1412">
        <v>339</v>
      </c>
      <c r="FI1412">
        <v>349</v>
      </c>
      <c r="FJ1412">
        <v>370</v>
      </c>
      <c r="FK1412">
        <v>399</v>
      </c>
    </row>
    <row r="1413" spans="2:167" x14ac:dyDescent="0.55000000000000004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  <c r="FG1413">
        <v>1972</v>
      </c>
      <c r="FH1413">
        <v>2058</v>
      </c>
      <c r="FI1413">
        <v>2158</v>
      </c>
      <c r="FJ1413">
        <v>2359</v>
      </c>
      <c r="FK1413">
        <v>2472</v>
      </c>
    </row>
    <row r="1414" spans="2:167" x14ac:dyDescent="0.55000000000000004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  <c r="FG1414">
        <v>1097</v>
      </c>
      <c r="FH1414">
        <v>1119</v>
      </c>
      <c r="FI1414">
        <v>1149</v>
      </c>
      <c r="FJ1414">
        <v>1177</v>
      </c>
      <c r="FK1414">
        <v>1201</v>
      </c>
    </row>
    <row r="1415" spans="2:167" x14ac:dyDescent="0.55000000000000004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  <c r="FG1415">
        <v>91</v>
      </c>
      <c r="FH1415">
        <v>96</v>
      </c>
      <c r="FI1415">
        <v>97</v>
      </c>
      <c r="FJ1415">
        <v>97</v>
      </c>
      <c r="FK1415">
        <v>99</v>
      </c>
    </row>
    <row r="1416" spans="2:167" x14ac:dyDescent="0.55000000000000004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  <c r="FG1416">
        <v>312</v>
      </c>
      <c r="FH1416">
        <v>314</v>
      </c>
      <c r="FI1416">
        <v>323</v>
      </c>
      <c r="FJ1416">
        <v>329</v>
      </c>
      <c r="FK1416">
        <v>338</v>
      </c>
    </row>
    <row r="1417" spans="2:167" x14ac:dyDescent="0.55000000000000004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  <c r="FG1417">
        <v>846</v>
      </c>
      <c r="FH1417">
        <v>860</v>
      </c>
      <c r="FI1417">
        <v>903</v>
      </c>
      <c r="FJ1417">
        <v>983</v>
      </c>
      <c r="FK1417">
        <v>1025</v>
      </c>
    </row>
    <row r="1418" spans="2:167" x14ac:dyDescent="0.55000000000000004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  <c r="FG1418">
        <v>347</v>
      </c>
      <c r="FH1418">
        <v>352</v>
      </c>
      <c r="FI1418">
        <v>356</v>
      </c>
      <c r="FJ1418">
        <v>362</v>
      </c>
      <c r="FK1418">
        <v>371</v>
      </c>
    </row>
    <row r="1419" spans="2:167" x14ac:dyDescent="0.55000000000000004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  <c r="FG1419">
        <v>236</v>
      </c>
      <c r="FH1419">
        <v>237</v>
      </c>
      <c r="FI1419">
        <v>235</v>
      </c>
      <c r="FJ1419">
        <v>239</v>
      </c>
      <c r="FK1419">
        <v>242</v>
      </c>
    </row>
    <row r="1420" spans="2:167" x14ac:dyDescent="0.55000000000000004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  <c r="FG1420">
        <v>280</v>
      </c>
      <c r="FH1420">
        <v>280</v>
      </c>
      <c r="FI1420">
        <v>280</v>
      </c>
      <c r="FJ1420">
        <v>295</v>
      </c>
      <c r="FK1420">
        <v>297</v>
      </c>
    </row>
    <row r="1421" spans="2:167" x14ac:dyDescent="0.55000000000000004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  <c r="FG1421">
        <v>7760</v>
      </c>
      <c r="FH1421">
        <v>7796</v>
      </c>
      <c r="FI1421">
        <v>7851</v>
      </c>
      <c r="FJ1421">
        <v>7919</v>
      </c>
      <c r="FK1421">
        <v>7960</v>
      </c>
    </row>
    <row r="1422" spans="2:167" x14ac:dyDescent="0.55000000000000004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  <c r="FG1422">
        <v>2267</v>
      </c>
      <c r="FH1422">
        <v>2331</v>
      </c>
      <c r="FI1422">
        <v>2392</v>
      </c>
      <c r="FJ1422">
        <v>2474</v>
      </c>
      <c r="FK1422">
        <v>2537</v>
      </c>
    </row>
    <row r="1423" spans="2:167" x14ac:dyDescent="0.55000000000000004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  <c r="FG1423">
        <v>257</v>
      </c>
      <c r="FH1423">
        <v>260</v>
      </c>
      <c r="FI1423">
        <v>261</v>
      </c>
      <c r="FJ1423">
        <v>270</v>
      </c>
      <c r="FK1423">
        <v>272</v>
      </c>
    </row>
    <row r="1424" spans="2:167" x14ac:dyDescent="0.55000000000000004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  <c r="FG1424">
        <v>234</v>
      </c>
      <c r="FH1424">
        <v>237</v>
      </c>
      <c r="FI1424">
        <v>245</v>
      </c>
      <c r="FJ1424">
        <v>256</v>
      </c>
      <c r="FK1424">
        <v>264</v>
      </c>
    </row>
    <row r="1425" spans="2:167" x14ac:dyDescent="0.55000000000000004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  <c r="FG1425">
        <v>1498</v>
      </c>
      <c r="FH1425">
        <v>1499</v>
      </c>
      <c r="FI1425">
        <v>1536</v>
      </c>
      <c r="FJ1425">
        <v>1578</v>
      </c>
      <c r="FK1425">
        <v>1597</v>
      </c>
    </row>
    <row r="1426" spans="2:167" x14ac:dyDescent="0.55000000000000004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  <c r="FG1426">
        <v>60</v>
      </c>
      <c r="FH1426">
        <v>60</v>
      </c>
      <c r="FI1426">
        <v>60</v>
      </c>
      <c r="FJ1426">
        <v>62</v>
      </c>
      <c r="FK1426">
        <v>62</v>
      </c>
    </row>
    <row r="1427" spans="2:167" x14ac:dyDescent="0.55000000000000004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  <c r="FG1427">
        <v>175</v>
      </c>
      <c r="FH1427">
        <v>183</v>
      </c>
      <c r="FI1427">
        <v>188</v>
      </c>
      <c r="FJ1427">
        <v>195</v>
      </c>
      <c r="FK1427">
        <v>202</v>
      </c>
    </row>
    <row r="1428" spans="2:167" x14ac:dyDescent="0.55000000000000004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  <c r="FG1428">
        <v>77</v>
      </c>
      <c r="FH1428">
        <v>77</v>
      </c>
      <c r="FI1428">
        <v>82</v>
      </c>
      <c r="FJ1428">
        <v>89</v>
      </c>
      <c r="FK1428">
        <v>90</v>
      </c>
    </row>
    <row r="1429" spans="2:167" x14ac:dyDescent="0.55000000000000004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  <c r="FG1429">
        <v>607</v>
      </c>
      <c r="FH1429">
        <v>611</v>
      </c>
      <c r="FI1429">
        <v>617</v>
      </c>
      <c r="FJ1429">
        <v>621</v>
      </c>
      <c r="FK1429">
        <v>629</v>
      </c>
    </row>
    <row r="1430" spans="2:167" x14ac:dyDescent="0.55000000000000004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  <c r="FG1430">
        <v>736</v>
      </c>
      <c r="FH1430">
        <v>741</v>
      </c>
      <c r="FI1430">
        <v>759</v>
      </c>
      <c r="FJ1430">
        <v>778</v>
      </c>
      <c r="FK1430">
        <v>780</v>
      </c>
    </row>
    <row r="1431" spans="2:167" x14ac:dyDescent="0.55000000000000004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  <c r="FG1431">
        <v>89</v>
      </c>
      <c r="FH1431">
        <v>90</v>
      </c>
      <c r="FI1431">
        <v>97</v>
      </c>
      <c r="FJ1431">
        <v>99</v>
      </c>
      <c r="FK1431">
        <v>103</v>
      </c>
    </row>
    <row r="1432" spans="2:167" x14ac:dyDescent="0.55000000000000004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  <c r="FG1432">
        <v>349</v>
      </c>
      <c r="FH1432">
        <v>351</v>
      </c>
      <c r="FI1432">
        <v>367</v>
      </c>
      <c r="FJ1432">
        <v>375</v>
      </c>
      <c r="FK1432">
        <v>377</v>
      </c>
    </row>
    <row r="1433" spans="2:167" x14ac:dyDescent="0.55000000000000004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  <c r="FG1433">
        <v>952</v>
      </c>
      <c r="FH1433">
        <v>960</v>
      </c>
      <c r="FI1433">
        <v>970</v>
      </c>
      <c r="FJ1433">
        <v>976</v>
      </c>
      <c r="FK1433">
        <v>982</v>
      </c>
    </row>
    <row r="1434" spans="2:167" x14ac:dyDescent="0.55000000000000004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  <c r="FG1434">
        <v>605</v>
      </c>
      <c r="FH1434">
        <v>619</v>
      </c>
      <c r="FI1434">
        <v>626</v>
      </c>
      <c r="FJ1434">
        <v>653</v>
      </c>
      <c r="FK1434">
        <v>672</v>
      </c>
    </row>
    <row r="1435" spans="2:167" x14ac:dyDescent="0.55000000000000004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  <c r="FG1435">
        <v>661</v>
      </c>
      <c r="FH1435">
        <v>685</v>
      </c>
      <c r="FI1435">
        <v>712</v>
      </c>
      <c r="FJ1435">
        <v>727</v>
      </c>
      <c r="FK1435">
        <v>750</v>
      </c>
    </row>
    <row r="1436" spans="2:167" x14ac:dyDescent="0.55000000000000004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  <c r="FG1436">
        <v>443</v>
      </c>
      <c r="FH1436">
        <v>457</v>
      </c>
      <c r="FI1436">
        <v>469</v>
      </c>
      <c r="FJ1436">
        <v>489</v>
      </c>
      <c r="FK1436">
        <v>514</v>
      </c>
    </row>
    <row r="1437" spans="2:167" x14ac:dyDescent="0.55000000000000004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  <c r="FG1437">
        <v>2288</v>
      </c>
      <c r="FH1437">
        <v>2327</v>
      </c>
      <c r="FI1437">
        <v>2308</v>
      </c>
      <c r="FJ1437">
        <v>2371</v>
      </c>
      <c r="FK1437">
        <v>2440</v>
      </c>
    </row>
    <row r="1438" spans="2:167" x14ac:dyDescent="0.55000000000000004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  <c r="FG1438">
        <v>1273</v>
      </c>
      <c r="FH1438">
        <v>1295</v>
      </c>
      <c r="FI1438">
        <v>1304</v>
      </c>
      <c r="FJ1438">
        <v>1353</v>
      </c>
      <c r="FK1438">
        <v>1394</v>
      </c>
    </row>
    <row r="1439" spans="2:167" x14ac:dyDescent="0.55000000000000004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  <c r="FG1439">
        <v>24</v>
      </c>
      <c r="FH1439">
        <v>24</v>
      </c>
      <c r="FI1439">
        <v>26</v>
      </c>
      <c r="FJ1439">
        <v>26</v>
      </c>
      <c r="FK1439">
        <v>26</v>
      </c>
    </row>
    <row r="1440" spans="2:167" x14ac:dyDescent="0.55000000000000004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  <c r="FG1440">
        <v>988</v>
      </c>
      <c r="FH1440">
        <v>1011</v>
      </c>
      <c r="FI1440">
        <v>1030</v>
      </c>
      <c r="FJ1440">
        <v>1068</v>
      </c>
      <c r="FK1440">
        <v>1094</v>
      </c>
    </row>
    <row r="1441" spans="2:167" x14ac:dyDescent="0.55000000000000004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  <c r="FG1441">
        <v>412</v>
      </c>
      <c r="FH1441">
        <v>417</v>
      </c>
      <c r="FI1441">
        <v>422</v>
      </c>
      <c r="FJ1441">
        <v>433</v>
      </c>
      <c r="FK1441">
        <v>437</v>
      </c>
    </row>
    <row r="1442" spans="2:167" x14ac:dyDescent="0.55000000000000004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  <c r="FG1442">
        <v>229</v>
      </c>
      <c r="FH1442">
        <v>238</v>
      </c>
      <c r="FI1442">
        <v>251</v>
      </c>
      <c r="FJ1442">
        <v>265</v>
      </c>
      <c r="FK1442">
        <v>273</v>
      </c>
    </row>
    <row r="1443" spans="2:167" x14ac:dyDescent="0.55000000000000004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  <c r="FG1443">
        <v>111</v>
      </c>
      <c r="FH1443">
        <v>116</v>
      </c>
      <c r="FI1443">
        <v>138</v>
      </c>
      <c r="FJ1443">
        <v>153</v>
      </c>
      <c r="FK1443">
        <v>159</v>
      </c>
    </row>
    <row r="1444" spans="2:167" x14ac:dyDescent="0.55000000000000004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  <c r="FG1444">
        <v>647</v>
      </c>
      <c r="FH1444">
        <v>663</v>
      </c>
      <c r="FI1444">
        <v>678</v>
      </c>
      <c r="FJ1444">
        <v>691</v>
      </c>
      <c r="FK1444">
        <v>700</v>
      </c>
    </row>
    <row r="1445" spans="2:167" x14ac:dyDescent="0.55000000000000004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  <c r="FG1445">
        <v>402</v>
      </c>
      <c r="FH1445">
        <v>409</v>
      </c>
      <c r="FI1445">
        <v>418</v>
      </c>
      <c r="FJ1445">
        <v>423</v>
      </c>
      <c r="FK1445">
        <v>426</v>
      </c>
    </row>
    <row r="1446" spans="2:167" x14ac:dyDescent="0.55000000000000004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  <c r="FG1446">
        <v>248</v>
      </c>
      <c r="FH1446">
        <v>252</v>
      </c>
      <c r="FI1446">
        <v>258</v>
      </c>
      <c r="FJ1446">
        <v>264</v>
      </c>
      <c r="FK1446">
        <v>278</v>
      </c>
    </row>
    <row r="1447" spans="2:167" x14ac:dyDescent="0.55000000000000004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  <c r="FG1447">
        <v>115</v>
      </c>
      <c r="FH1447">
        <v>118</v>
      </c>
      <c r="FI1447">
        <v>124</v>
      </c>
      <c r="FJ1447">
        <v>134</v>
      </c>
      <c r="FK1447">
        <v>138</v>
      </c>
    </row>
    <row r="1448" spans="2:167" x14ac:dyDescent="0.55000000000000004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  <c r="FG1448">
        <v>242</v>
      </c>
      <c r="FH1448">
        <v>242</v>
      </c>
      <c r="FI1448">
        <v>246</v>
      </c>
      <c r="FJ1448">
        <v>246</v>
      </c>
      <c r="FK1448">
        <v>246</v>
      </c>
    </row>
    <row r="1449" spans="2:167" x14ac:dyDescent="0.55000000000000004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  <c r="FG1449">
        <v>241</v>
      </c>
      <c r="FH1449">
        <v>242</v>
      </c>
      <c r="FI1449">
        <v>242</v>
      </c>
      <c r="FJ1449">
        <v>244</v>
      </c>
      <c r="FK1449">
        <v>247</v>
      </c>
    </row>
    <row r="1450" spans="2:167" x14ac:dyDescent="0.55000000000000004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  <c r="FG1450">
        <v>476</v>
      </c>
      <c r="FH1450">
        <v>476</v>
      </c>
      <c r="FI1450">
        <v>483</v>
      </c>
      <c r="FJ1450">
        <v>484</v>
      </c>
      <c r="FK1450">
        <v>488</v>
      </c>
    </row>
    <row r="1451" spans="2:167" x14ac:dyDescent="0.55000000000000004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  <c r="FG1451">
        <v>23</v>
      </c>
      <c r="FH1451">
        <v>22</v>
      </c>
      <c r="FI1451">
        <v>23</v>
      </c>
      <c r="FJ1451">
        <v>24</v>
      </c>
      <c r="FK1451">
        <v>24</v>
      </c>
    </row>
    <row r="1452" spans="2:167" x14ac:dyDescent="0.55000000000000004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  <c r="FG1452">
        <v>1682</v>
      </c>
      <c r="FH1452">
        <v>1697</v>
      </c>
      <c r="FI1452">
        <v>1715</v>
      </c>
      <c r="FJ1452">
        <v>1733</v>
      </c>
      <c r="FK1452">
        <v>1756</v>
      </c>
    </row>
    <row r="1453" spans="2:167" x14ac:dyDescent="0.55000000000000004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  <c r="FG1453">
        <v>39</v>
      </c>
      <c r="FH1453">
        <v>41</v>
      </c>
      <c r="FI1453">
        <v>41</v>
      </c>
      <c r="FJ1453">
        <v>41</v>
      </c>
      <c r="FK1453">
        <v>40</v>
      </c>
    </row>
    <row r="1454" spans="2:167" x14ac:dyDescent="0.55000000000000004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  <c r="FG1454">
        <v>16</v>
      </c>
      <c r="FH1454">
        <v>16</v>
      </c>
      <c r="FI1454">
        <v>16</v>
      </c>
      <c r="FJ1454">
        <v>16</v>
      </c>
      <c r="FK1454">
        <v>16</v>
      </c>
    </row>
    <row r="1455" spans="2:167" x14ac:dyDescent="0.55000000000000004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  <c r="FG1455">
        <v>143</v>
      </c>
      <c r="FH1455">
        <v>146</v>
      </c>
      <c r="FI1455">
        <v>146</v>
      </c>
      <c r="FJ1455">
        <v>147</v>
      </c>
      <c r="FK1455">
        <v>147</v>
      </c>
    </row>
    <row r="1456" spans="2:167" x14ac:dyDescent="0.55000000000000004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  <c r="FG1456">
        <v>24</v>
      </c>
      <c r="FH1456">
        <v>24</v>
      </c>
      <c r="FI1456">
        <v>24</v>
      </c>
      <c r="FJ1456">
        <v>25</v>
      </c>
      <c r="FK1456">
        <v>24</v>
      </c>
    </row>
    <row r="1457" spans="2:167" x14ac:dyDescent="0.55000000000000004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  <c r="FG1457">
        <v>23</v>
      </c>
      <c r="FH1457">
        <v>23</v>
      </c>
      <c r="FI1457">
        <v>23</v>
      </c>
      <c r="FJ1457">
        <v>24</v>
      </c>
      <c r="FK1457">
        <v>24</v>
      </c>
    </row>
    <row r="1458" spans="2:167" x14ac:dyDescent="0.55000000000000004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  <c r="FG1458">
        <v>35</v>
      </c>
      <c r="FH1458">
        <v>37</v>
      </c>
      <c r="FI1458">
        <v>37</v>
      </c>
      <c r="FJ1458">
        <v>37</v>
      </c>
      <c r="FK1458">
        <v>38</v>
      </c>
    </row>
    <row r="1459" spans="2:167" x14ac:dyDescent="0.55000000000000004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  <c r="FG1459">
        <v>105</v>
      </c>
      <c r="FH1459">
        <v>106</v>
      </c>
      <c r="FI1459">
        <v>106</v>
      </c>
      <c r="FJ1459">
        <v>108</v>
      </c>
      <c r="FK1459">
        <v>108</v>
      </c>
    </row>
    <row r="1460" spans="2:167" x14ac:dyDescent="0.55000000000000004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  <c r="FG1460">
        <v>3</v>
      </c>
      <c r="FH1460">
        <v>3</v>
      </c>
      <c r="FI1460">
        <v>3</v>
      </c>
      <c r="FJ1460">
        <v>3</v>
      </c>
      <c r="FK1460">
        <v>3</v>
      </c>
    </row>
    <row r="1461" spans="2:167" x14ac:dyDescent="0.55000000000000004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  <c r="FG1461">
        <v>34</v>
      </c>
      <c r="FH1461">
        <v>34</v>
      </c>
      <c r="FI1461">
        <v>34</v>
      </c>
      <c r="FJ1461">
        <v>34</v>
      </c>
      <c r="FK1461">
        <v>34</v>
      </c>
    </row>
    <row r="1462" spans="2:167" x14ac:dyDescent="0.55000000000000004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  <c r="FG1462">
        <v>27</v>
      </c>
      <c r="FH1462">
        <v>28</v>
      </c>
      <c r="FI1462">
        <v>28</v>
      </c>
      <c r="FJ1462">
        <v>28</v>
      </c>
      <c r="FK1462">
        <v>28</v>
      </c>
    </row>
    <row r="1463" spans="2:167" x14ac:dyDescent="0.55000000000000004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  <c r="FG1463">
        <v>55</v>
      </c>
      <c r="FH1463">
        <v>55</v>
      </c>
      <c r="FI1463">
        <v>55</v>
      </c>
      <c r="FJ1463">
        <v>56</v>
      </c>
      <c r="FK1463">
        <v>56</v>
      </c>
    </row>
    <row r="1464" spans="2:167" x14ac:dyDescent="0.55000000000000004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  <c r="FG1464">
        <v>2</v>
      </c>
      <c r="FH1464">
        <v>2</v>
      </c>
      <c r="FI1464">
        <v>2</v>
      </c>
      <c r="FJ1464">
        <v>3</v>
      </c>
      <c r="FK1464">
        <v>3</v>
      </c>
    </row>
    <row r="1465" spans="2:167" x14ac:dyDescent="0.55000000000000004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  <c r="FG1465">
        <v>499</v>
      </c>
      <c r="FH1465">
        <v>504</v>
      </c>
      <c r="FI1465">
        <v>515</v>
      </c>
      <c r="FJ1465">
        <v>529</v>
      </c>
      <c r="FK1465">
        <v>533</v>
      </c>
    </row>
    <row r="1466" spans="2:167" x14ac:dyDescent="0.55000000000000004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  <c r="FG1466">
        <v>204</v>
      </c>
      <c r="FH1466">
        <v>204</v>
      </c>
      <c r="FI1466">
        <v>205</v>
      </c>
      <c r="FJ1466">
        <v>205</v>
      </c>
      <c r="FK1466">
        <v>205</v>
      </c>
    </row>
    <row r="1467" spans="2:167" x14ac:dyDescent="0.55000000000000004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  <c r="FG1467">
        <v>5055</v>
      </c>
      <c r="FH1467">
        <v>5092</v>
      </c>
      <c r="FI1467">
        <v>5109</v>
      </c>
      <c r="FJ1467">
        <v>5134</v>
      </c>
      <c r="FK1467">
        <v>5179</v>
      </c>
    </row>
    <row r="1468" spans="2:167" x14ac:dyDescent="0.55000000000000004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  <c r="FG1468">
        <v>7847</v>
      </c>
      <c r="FH1468">
        <v>7929</v>
      </c>
      <c r="FI1468">
        <v>7985</v>
      </c>
      <c r="FJ1468">
        <v>8040</v>
      </c>
      <c r="FK1468">
        <v>8105</v>
      </c>
    </row>
    <row r="1469" spans="2:167" x14ac:dyDescent="0.55000000000000004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  <c r="FG1469">
        <v>410</v>
      </c>
      <c r="FH1469">
        <v>413</v>
      </c>
      <c r="FI1469">
        <v>414</v>
      </c>
      <c r="FJ1469">
        <v>415</v>
      </c>
      <c r="FK1469">
        <v>418</v>
      </c>
    </row>
    <row r="1470" spans="2:167" x14ac:dyDescent="0.55000000000000004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  <c r="FG1470">
        <v>315</v>
      </c>
      <c r="FH1470">
        <v>318</v>
      </c>
      <c r="FI1470">
        <v>319</v>
      </c>
      <c r="FJ1470">
        <v>320</v>
      </c>
      <c r="FK1470">
        <v>321</v>
      </c>
    </row>
    <row r="1471" spans="2:167" x14ac:dyDescent="0.55000000000000004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  <c r="FG1471">
        <v>1105</v>
      </c>
      <c r="FH1471">
        <v>1114</v>
      </c>
      <c r="FI1471">
        <v>1117</v>
      </c>
      <c r="FJ1471">
        <v>1136</v>
      </c>
      <c r="FK1471">
        <v>1149</v>
      </c>
    </row>
    <row r="1472" spans="2:167" x14ac:dyDescent="0.55000000000000004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  <c r="FG1472">
        <v>473</v>
      </c>
      <c r="FH1472">
        <v>478</v>
      </c>
      <c r="FI1472">
        <v>479</v>
      </c>
      <c r="FJ1472">
        <v>480</v>
      </c>
      <c r="FK1472">
        <v>486</v>
      </c>
    </row>
    <row r="1473" spans="2:167" x14ac:dyDescent="0.55000000000000004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  <c r="FG1473">
        <v>1371</v>
      </c>
      <c r="FH1473">
        <v>1383</v>
      </c>
      <c r="FI1473">
        <v>1393</v>
      </c>
      <c r="FJ1473">
        <v>1399</v>
      </c>
      <c r="FK1473">
        <v>1416</v>
      </c>
    </row>
    <row r="1474" spans="2:167" x14ac:dyDescent="0.55000000000000004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  <c r="FG1474">
        <v>185</v>
      </c>
      <c r="FH1474">
        <v>188</v>
      </c>
      <c r="FI1474">
        <v>188</v>
      </c>
      <c r="FJ1474">
        <v>188</v>
      </c>
      <c r="FK1474">
        <v>189</v>
      </c>
    </row>
    <row r="1475" spans="2:167" x14ac:dyDescent="0.55000000000000004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  <c r="FG1475">
        <v>2471</v>
      </c>
      <c r="FH1475">
        <v>2486</v>
      </c>
      <c r="FI1475">
        <v>2490</v>
      </c>
      <c r="FJ1475">
        <v>2493</v>
      </c>
      <c r="FK1475">
        <v>2501</v>
      </c>
    </row>
    <row r="1476" spans="2:167" x14ac:dyDescent="0.55000000000000004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  <c r="FG1476">
        <v>11</v>
      </c>
      <c r="FH1476">
        <v>11</v>
      </c>
      <c r="FI1476">
        <v>11</v>
      </c>
      <c r="FJ1476">
        <v>11</v>
      </c>
      <c r="FK1476">
        <v>11</v>
      </c>
    </row>
    <row r="1477" spans="2:167" x14ac:dyDescent="0.55000000000000004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  <c r="FG1477">
        <v>1096</v>
      </c>
      <c r="FH1477">
        <v>1108</v>
      </c>
      <c r="FI1477">
        <v>1116</v>
      </c>
      <c r="FJ1477">
        <v>1127</v>
      </c>
      <c r="FK1477">
        <v>1153</v>
      </c>
    </row>
    <row r="1478" spans="2:167" x14ac:dyDescent="0.55000000000000004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  <c r="FG1478">
        <v>2501</v>
      </c>
      <c r="FH1478">
        <v>2527</v>
      </c>
      <c r="FI1478">
        <v>2538</v>
      </c>
      <c r="FJ1478">
        <v>2568</v>
      </c>
      <c r="FK1478">
        <v>2602</v>
      </c>
    </row>
    <row r="1479" spans="2:167" x14ac:dyDescent="0.55000000000000004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  <c r="FG1479">
        <v>198</v>
      </c>
      <c r="FH1479">
        <v>199</v>
      </c>
      <c r="FI1479">
        <v>198</v>
      </c>
      <c r="FJ1479">
        <v>200</v>
      </c>
      <c r="FK1479">
        <v>201</v>
      </c>
    </row>
    <row r="1480" spans="2:167" x14ac:dyDescent="0.55000000000000004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  <c r="FG1480">
        <v>14607</v>
      </c>
      <c r="FH1480">
        <v>14675</v>
      </c>
      <c r="FI1480">
        <v>14737</v>
      </c>
      <c r="FJ1480">
        <v>14803</v>
      </c>
      <c r="FK1480">
        <v>14899</v>
      </c>
    </row>
    <row r="1481" spans="2:167" x14ac:dyDescent="0.55000000000000004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  <c r="FG1481">
        <v>18414</v>
      </c>
      <c r="FH1481">
        <v>18505</v>
      </c>
      <c r="FI1481">
        <v>18572</v>
      </c>
      <c r="FJ1481">
        <v>18645</v>
      </c>
      <c r="FK1481">
        <v>18731</v>
      </c>
    </row>
    <row r="1482" spans="2:167" x14ac:dyDescent="0.55000000000000004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  <c r="FG1482">
        <v>226</v>
      </c>
      <c r="FH1482">
        <v>227</v>
      </c>
      <c r="FI1482">
        <v>230</v>
      </c>
      <c r="FJ1482">
        <v>230</v>
      </c>
      <c r="FK1482">
        <v>232</v>
      </c>
    </row>
    <row r="1483" spans="2:167" x14ac:dyDescent="0.55000000000000004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  <c r="FG1483">
        <v>620</v>
      </c>
      <c r="FH1483">
        <v>633</v>
      </c>
      <c r="FI1483">
        <v>637</v>
      </c>
      <c r="FJ1483">
        <v>639</v>
      </c>
      <c r="FK1483">
        <v>646</v>
      </c>
    </row>
    <row r="1484" spans="2:167" x14ac:dyDescent="0.55000000000000004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  <c r="FG1484">
        <v>86</v>
      </c>
      <c r="FH1484">
        <v>87</v>
      </c>
      <c r="FI1484">
        <v>87</v>
      </c>
      <c r="FJ1484">
        <v>87</v>
      </c>
      <c r="FK1484">
        <v>87</v>
      </c>
    </row>
    <row r="1485" spans="2:167" x14ac:dyDescent="0.55000000000000004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  <c r="FG1485">
        <v>130</v>
      </c>
      <c r="FH1485">
        <v>136</v>
      </c>
      <c r="FI1485">
        <v>137</v>
      </c>
      <c r="FJ1485">
        <v>137</v>
      </c>
      <c r="FK1485">
        <v>141</v>
      </c>
    </row>
    <row r="1486" spans="2:167" x14ac:dyDescent="0.55000000000000004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  <c r="FG1486">
        <v>694</v>
      </c>
      <c r="FH1486">
        <v>695</v>
      </c>
      <c r="FI1486">
        <v>698</v>
      </c>
      <c r="FJ1486">
        <v>697</v>
      </c>
      <c r="FK1486">
        <v>687</v>
      </c>
    </row>
    <row r="1487" spans="2:167" x14ac:dyDescent="0.55000000000000004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  <c r="FG1487">
        <v>1060</v>
      </c>
      <c r="FH1487">
        <v>1062</v>
      </c>
      <c r="FI1487">
        <v>1067</v>
      </c>
      <c r="FJ1487">
        <v>1070</v>
      </c>
      <c r="FK1487">
        <v>1074</v>
      </c>
    </row>
    <row r="1488" spans="2:167" x14ac:dyDescent="0.55000000000000004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  <c r="FG1488">
        <v>282</v>
      </c>
      <c r="FH1488">
        <v>286</v>
      </c>
      <c r="FI1488">
        <v>286</v>
      </c>
      <c r="FJ1488">
        <v>289</v>
      </c>
      <c r="FK1488">
        <v>289</v>
      </c>
    </row>
    <row r="1489" spans="2:167" x14ac:dyDescent="0.55000000000000004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  <c r="FG1489">
        <v>7416</v>
      </c>
      <c r="FH1489">
        <v>7498</v>
      </c>
      <c r="FI1489">
        <v>7546</v>
      </c>
      <c r="FJ1489">
        <v>7605</v>
      </c>
      <c r="FK1489">
        <v>7701</v>
      </c>
    </row>
    <row r="1490" spans="2:167" x14ac:dyDescent="0.55000000000000004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  <c r="FG1490">
        <v>1532</v>
      </c>
      <c r="FH1490">
        <v>1535</v>
      </c>
      <c r="FI1490">
        <v>1538</v>
      </c>
      <c r="FJ1490">
        <v>1542</v>
      </c>
      <c r="FK1490">
        <v>1547</v>
      </c>
    </row>
    <row r="1491" spans="2:167" x14ac:dyDescent="0.55000000000000004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  <c r="FG1491">
        <v>594</v>
      </c>
      <c r="FH1491">
        <v>594</v>
      </c>
      <c r="FI1491">
        <v>594</v>
      </c>
      <c r="FJ1491">
        <v>597</v>
      </c>
      <c r="FK1491">
        <v>600</v>
      </c>
    </row>
    <row r="1492" spans="2:167" x14ac:dyDescent="0.55000000000000004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  <c r="FG1492">
        <v>8198</v>
      </c>
      <c r="FH1492">
        <v>8208</v>
      </c>
      <c r="FI1492">
        <v>8225</v>
      </c>
      <c r="FJ1492">
        <v>8236</v>
      </c>
      <c r="FK1492">
        <v>8264</v>
      </c>
    </row>
    <row r="1493" spans="2:167" x14ac:dyDescent="0.55000000000000004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</row>
    <row r="1494" spans="2:167" x14ac:dyDescent="0.55000000000000004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  <c r="FG1494">
        <v>16053</v>
      </c>
      <c r="FH1494">
        <v>16069</v>
      </c>
      <c r="FI1494">
        <v>16088</v>
      </c>
      <c r="FJ1494">
        <v>16122</v>
      </c>
      <c r="FK1494">
        <v>16176</v>
      </c>
    </row>
    <row r="1495" spans="2:167" x14ac:dyDescent="0.55000000000000004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  <c r="FG1495">
        <v>366</v>
      </c>
      <c r="FH1495">
        <v>366</v>
      </c>
      <c r="FI1495">
        <v>366</v>
      </c>
      <c r="FJ1495">
        <v>370</v>
      </c>
      <c r="FK1495">
        <v>372</v>
      </c>
    </row>
    <row r="1496" spans="2:167" x14ac:dyDescent="0.55000000000000004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  <c r="FG1496">
        <v>6760</v>
      </c>
      <c r="FH1496">
        <v>6765</v>
      </c>
      <c r="FI1496">
        <v>6776</v>
      </c>
      <c r="FJ1496">
        <v>6791</v>
      </c>
      <c r="FK1496">
        <v>6812</v>
      </c>
    </row>
    <row r="1497" spans="2:167" x14ac:dyDescent="0.55000000000000004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  <c r="FG1497">
        <v>958</v>
      </c>
      <c r="FH1497">
        <v>959</v>
      </c>
      <c r="FI1497">
        <v>962</v>
      </c>
      <c r="FJ1497">
        <v>965</v>
      </c>
      <c r="FK1497">
        <v>969</v>
      </c>
    </row>
    <row r="1498" spans="2:167" x14ac:dyDescent="0.55000000000000004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  <c r="FG1498">
        <v>23915</v>
      </c>
      <c r="FH1498">
        <v>23946</v>
      </c>
      <c r="FI1498">
        <v>23962</v>
      </c>
      <c r="FJ1498">
        <v>23998</v>
      </c>
      <c r="FK1498">
        <v>24039</v>
      </c>
    </row>
    <row r="1499" spans="2:167" x14ac:dyDescent="0.55000000000000004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</row>
    <row r="1500" spans="2:167" x14ac:dyDescent="0.55000000000000004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  <c r="FG1500">
        <v>9151</v>
      </c>
      <c r="FH1500">
        <v>9161</v>
      </c>
      <c r="FI1500">
        <v>9166</v>
      </c>
      <c r="FJ1500">
        <v>9184</v>
      </c>
      <c r="FK1500">
        <v>9200</v>
      </c>
    </row>
    <row r="1501" spans="2:167" x14ac:dyDescent="0.55000000000000004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  <c r="FG1501">
        <v>8671</v>
      </c>
      <c r="FH1501">
        <v>8676</v>
      </c>
      <c r="FI1501">
        <v>8684</v>
      </c>
      <c r="FJ1501">
        <v>8696</v>
      </c>
      <c r="FK1501">
        <v>8707</v>
      </c>
    </row>
    <row r="1502" spans="2:167" x14ac:dyDescent="0.55000000000000004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  <c r="FG1502">
        <v>19795</v>
      </c>
      <c r="FH1502">
        <v>19795</v>
      </c>
      <c r="FI1502">
        <v>19819</v>
      </c>
      <c r="FJ1502">
        <v>19853</v>
      </c>
      <c r="FK1502">
        <v>19892</v>
      </c>
    </row>
    <row r="1503" spans="2:167" x14ac:dyDescent="0.55000000000000004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  <c r="FG1503">
        <v>12324</v>
      </c>
      <c r="FH1503">
        <v>12342</v>
      </c>
      <c r="FI1503">
        <v>12350</v>
      </c>
      <c r="FJ1503">
        <v>12376</v>
      </c>
      <c r="FK1503">
        <v>12407</v>
      </c>
    </row>
    <row r="1504" spans="2:167" x14ac:dyDescent="0.55000000000000004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  <c r="FG1504">
        <v>21</v>
      </c>
      <c r="FH1504">
        <v>21</v>
      </c>
      <c r="FI1504">
        <v>22</v>
      </c>
      <c r="FJ1504">
        <v>21</v>
      </c>
      <c r="FK1504">
        <v>22</v>
      </c>
    </row>
    <row r="1505" spans="2:167" x14ac:dyDescent="0.55000000000000004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  <c r="FG1505">
        <v>3</v>
      </c>
      <c r="FH1505">
        <v>3</v>
      </c>
      <c r="FI1505">
        <v>3</v>
      </c>
      <c r="FJ1505">
        <v>4</v>
      </c>
      <c r="FK1505">
        <v>4</v>
      </c>
    </row>
    <row r="1506" spans="2:167" x14ac:dyDescent="0.55000000000000004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  <c r="FG1506">
        <v>306</v>
      </c>
      <c r="FH1506">
        <v>308</v>
      </c>
      <c r="FI1506">
        <v>312</v>
      </c>
      <c r="FJ1506">
        <v>317</v>
      </c>
      <c r="FK1506">
        <v>325</v>
      </c>
    </row>
    <row r="1507" spans="2:167" x14ac:dyDescent="0.55000000000000004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  <c r="FG1507">
        <v>118</v>
      </c>
      <c r="FH1507">
        <v>119</v>
      </c>
      <c r="FI1507">
        <v>120</v>
      </c>
      <c r="FJ1507">
        <v>122</v>
      </c>
      <c r="FK1507">
        <v>122</v>
      </c>
    </row>
    <row r="1508" spans="2:167" x14ac:dyDescent="0.55000000000000004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  <c r="FG1508">
        <v>18</v>
      </c>
      <c r="FH1508">
        <v>18</v>
      </c>
      <c r="FI1508">
        <v>18</v>
      </c>
      <c r="FJ1508">
        <v>19</v>
      </c>
      <c r="FK1508">
        <v>20</v>
      </c>
    </row>
    <row r="1509" spans="2:167" x14ac:dyDescent="0.55000000000000004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  <c r="FG1509">
        <v>39</v>
      </c>
      <c r="FH1509">
        <v>38</v>
      </c>
      <c r="FI1509">
        <v>38</v>
      </c>
      <c r="FJ1509">
        <v>39</v>
      </c>
      <c r="FK1509">
        <v>38</v>
      </c>
    </row>
    <row r="1510" spans="2:167" x14ac:dyDescent="0.55000000000000004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  <c r="FG1510">
        <v>4</v>
      </c>
      <c r="FH1510">
        <v>5</v>
      </c>
      <c r="FI1510">
        <v>5</v>
      </c>
      <c r="FJ1510">
        <v>5</v>
      </c>
      <c r="FK1510">
        <v>5</v>
      </c>
    </row>
    <row r="1511" spans="2:167" x14ac:dyDescent="0.55000000000000004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  <c r="FG1511">
        <v>97</v>
      </c>
      <c r="FH1511">
        <v>98</v>
      </c>
      <c r="FI1511">
        <v>102</v>
      </c>
      <c r="FJ1511">
        <v>103</v>
      </c>
      <c r="FK1511">
        <v>106</v>
      </c>
    </row>
    <row r="1512" spans="2:167" x14ac:dyDescent="0.55000000000000004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  <c r="FG1512">
        <v>386</v>
      </c>
      <c r="FH1512">
        <v>387</v>
      </c>
      <c r="FI1512">
        <v>392</v>
      </c>
      <c r="FJ1512">
        <v>392</v>
      </c>
      <c r="FK1512">
        <v>396</v>
      </c>
    </row>
    <row r="1513" spans="2:167" x14ac:dyDescent="0.55000000000000004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  <c r="FG1513">
        <v>7</v>
      </c>
      <c r="FH1513">
        <v>9</v>
      </c>
      <c r="FI1513">
        <v>12</v>
      </c>
      <c r="FJ1513">
        <v>10</v>
      </c>
      <c r="FK1513">
        <v>10</v>
      </c>
    </row>
    <row r="1514" spans="2:167" x14ac:dyDescent="0.55000000000000004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  <c r="FG1514">
        <v>870</v>
      </c>
      <c r="FH1514">
        <v>879</v>
      </c>
      <c r="FI1514">
        <v>882</v>
      </c>
      <c r="FJ1514">
        <v>899</v>
      </c>
      <c r="FK1514">
        <v>901</v>
      </c>
    </row>
    <row r="1515" spans="2:167" x14ac:dyDescent="0.55000000000000004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  <c r="FG1515">
        <v>257</v>
      </c>
      <c r="FH1515">
        <v>257</v>
      </c>
      <c r="FI1515">
        <v>257</v>
      </c>
      <c r="FJ1515">
        <v>257</v>
      </c>
      <c r="FK1515">
        <v>257</v>
      </c>
    </row>
    <row r="1516" spans="2:167" x14ac:dyDescent="0.55000000000000004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  <c r="FG1516">
        <v>526</v>
      </c>
      <c r="FH1516">
        <v>532</v>
      </c>
      <c r="FI1516">
        <v>536</v>
      </c>
      <c r="FJ1516">
        <v>539</v>
      </c>
      <c r="FK1516">
        <v>550</v>
      </c>
    </row>
    <row r="1517" spans="2:167" x14ac:dyDescent="0.55000000000000004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  <c r="FG1517">
        <v>136</v>
      </c>
      <c r="FH1517">
        <v>139</v>
      </c>
      <c r="FI1517">
        <v>145</v>
      </c>
      <c r="FJ1517">
        <v>149</v>
      </c>
      <c r="FK1517">
        <v>152</v>
      </c>
    </row>
    <row r="1518" spans="2:167" x14ac:dyDescent="0.55000000000000004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  <c r="FG1518">
        <v>26</v>
      </c>
      <c r="FH1518">
        <v>26</v>
      </c>
      <c r="FI1518">
        <v>27</v>
      </c>
      <c r="FJ1518">
        <v>27</v>
      </c>
      <c r="FK1518">
        <v>27</v>
      </c>
    </row>
    <row r="1519" spans="2:167" x14ac:dyDescent="0.55000000000000004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  <c r="FG1519">
        <v>27</v>
      </c>
      <c r="FH1519">
        <v>27</v>
      </c>
      <c r="FI1519">
        <v>27</v>
      </c>
      <c r="FJ1519">
        <v>27</v>
      </c>
      <c r="FK1519">
        <v>27</v>
      </c>
    </row>
    <row r="1520" spans="2:167" x14ac:dyDescent="0.55000000000000004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  <c r="FG1520">
        <v>5</v>
      </c>
      <c r="FH1520">
        <v>5</v>
      </c>
      <c r="FI1520">
        <v>10</v>
      </c>
      <c r="FJ1520">
        <v>11</v>
      </c>
      <c r="FK1520">
        <v>11</v>
      </c>
    </row>
    <row r="1521" spans="2:167" x14ac:dyDescent="0.55000000000000004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  <c r="FG1521">
        <v>27</v>
      </c>
      <c r="FH1521">
        <v>27</v>
      </c>
      <c r="FI1521">
        <v>28</v>
      </c>
      <c r="FJ1521">
        <v>28</v>
      </c>
      <c r="FK1521">
        <v>29</v>
      </c>
    </row>
    <row r="1522" spans="2:167" x14ac:dyDescent="0.55000000000000004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  <c r="FG1522">
        <v>217</v>
      </c>
      <c r="FH1522">
        <v>220</v>
      </c>
      <c r="FI1522">
        <v>223</v>
      </c>
      <c r="FJ1522">
        <v>226</v>
      </c>
      <c r="FK1522">
        <v>236</v>
      </c>
    </row>
    <row r="1523" spans="2:167" x14ac:dyDescent="0.55000000000000004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  <c r="FG1523">
        <v>68</v>
      </c>
      <c r="FH1523">
        <v>71</v>
      </c>
      <c r="FI1523">
        <v>70</v>
      </c>
      <c r="FJ1523">
        <v>70</v>
      </c>
      <c r="FK1523">
        <v>70</v>
      </c>
    </row>
    <row r="1524" spans="2:167" x14ac:dyDescent="0.55000000000000004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  <c r="FG1524">
        <v>21</v>
      </c>
      <c r="FH1524">
        <v>21</v>
      </c>
      <c r="FI1524">
        <v>23</v>
      </c>
      <c r="FJ1524">
        <v>24</v>
      </c>
      <c r="FK1524">
        <v>26</v>
      </c>
    </row>
    <row r="1525" spans="2:167" x14ac:dyDescent="0.55000000000000004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  <c r="FG1525">
        <v>7</v>
      </c>
      <c r="FH1525">
        <v>7</v>
      </c>
      <c r="FI1525">
        <v>7</v>
      </c>
      <c r="FJ1525">
        <v>7</v>
      </c>
      <c r="FK1525">
        <v>7</v>
      </c>
    </row>
    <row r="1526" spans="2:167" x14ac:dyDescent="0.55000000000000004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  <c r="FG1526">
        <v>314</v>
      </c>
      <c r="FH1526">
        <v>319</v>
      </c>
      <c r="FI1526">
        <v>327</v>
      </c>
      <c r="FJ1526">
        <v>331</v>
      </c>
      <c r="FK1526">
        <v>320</v>
      </c>
    </row>
    <row r="1527" spans="2:167" x14ac:dyDescent="0.55000000000000004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  <c r="FG1527">
        <v>27</v>
      </c>
      <c r="FH1527">
        <v>27</v>
      </c>
      <c r="FI1527">
        <v>27</v>
      </c>
      <c r="FJ1527">
        <v>29</v>
      </c>
      <c r="FK1527">
        <v>29</v>
      </c>
    </row>
    <row r="1528" spans="2:167" x14ac:dyDescent="0.55000000000000004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  <c r="FG1528">
        <v>2690</v>
      </c>
      <c r="FH1528">
        <v>2715</v>
      </c>
      <c r="FI1528">
        <v>2734</v>
      </c>
      <c r="FJ1528">
        <v>2743</v>
      </c>
      <c r="FK1528">
        <v>2766</v>
      </c>
    </row>
    <row r="1529" spans="2:167" x14ac:dyDescent="0.55000000000000004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  <c r="FG1529">
        <v>26</v>
      </c>
      <c r="FH1529">
        <v>26</v>
      </c>
      <c r="FI1529">
        <v>27</v>
      </c>
      <c r="FJ1529">
        <v>27</v>
      </c>
      <c r="FK1529">
        <v>27</v>
      </c>
    </row>
    <row r="1530" spans="2:167" x14ac:dyDescent="0.55000000000000004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  <c r="FG1530">
        <v>7</v>
      </c>
      <c r="FH1530">
        <v>7</v>
      </c>
      <c r="FI1530">
        <v>7</v>
      </c>
      <c r="FJ1530">
        <v>7</v>
      </c>
      <c r="FK1530">
        <v>7</v>
      </c>
    </row>
    <row r="1531" spans="2:167" x14ac:dyDescent="0.55000000000000004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  <c r="FG1531">
        <v>44</v>
      </c>
      <c r="FH1531">
        <v>47</v>
      </c>
      <c r="FI1531">
        <v>48</v>
      </c>
      <c r="FJ1531">
        <v>49</v>
      </c>
      <c r="FK1531">
        <v>52</v>
      </c>
    </row>
    <row r="1532" spans="2:167" x14ac:dyDescent="0.55000000000000004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  <c r="FG1532">
        <v>92</v>
      </c>
      <c r="FH1532">
        <v>92</v>
      </c>
      <c r="FI1532">
        <v>92</v>
      </c>
      <c r="FJ1532">
        <v>92</v>
      </c>
      <c r="FK1532">
        <v>92</v>
      </c>
    </row>
    <row r="1533" spans="2:167" x14ac:dyDescent="0.55000000000000004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  <c r="FG1533">
        <v>193</v>
      </c>
      <c r="FH1533">
        <v>194</v>
      </c>
      <c r="FI1533">
        <v>194</v>
      </c>
      <c r="FJ1533">
        <v>194</v>
      </c>
      <c r="FK1533">
        <v>197</v>
      </c>
    </row>
    <row r="1534" spans="2:167" x14ac:dyDescent="0.55000000000000004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  <c r="FG1534">
        <v>11</v>
      </c>
      <c r="FH1534">
        <v>11</v>
      </c>
      <c r="FI1534">
        <v>11</v>
      </c>
      <c r="FJ1534">
        <v>12</v>
      </c>
      <c r="FK1534">
        <v>14</v>
      </c>
    </row>
    <row r="1535" spans="2:167" x14ac:dyDescent="0.55000000000000004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  <c r="FG1535">
        <v>65</v>
      </c>
      <c r="FH1535">
        <v>65</v>
      </c>
      <c r="FI1535">
        <v>65</v>
      </c>
      <c r="FJ1535">
        <v>66</v>
      </c>
      <c r="FK1535">
        <v>66</v>
      </c>
    </row>
    <row r="1536" spans="2:167" x14ac:dyDescent="0.55000000000000004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  <c r="FG1536">
        <v>992</v>
      </c>
      <c r="FH1536">
        <v>1002</v>
      </c>
      <c r="FI1536">
        <v>1019</v>
      </c>
      <c r="FJ1536">
        <v>1042</v>
      </c>
      <c r="FK1536">
        <v>1054</v>
      </c>
    </row>
    <row r="1537" spans="2:167" x14ac:dyDescent="0.55000000000000004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  <c r="FG1537">
        <v>193</v>
      </c>
      <c r="FH1537">
        <v>194</v>
      </c>
      <c r="FI1537">
        <v>195</v>
      </c>
      <c r="FJ1537">
        <v>195</v>
      </c>
      <c r="FK1537">
        <v>196</v>
      </c>
    </row>
    <row r="1538" spans="2:167" x14ac:dyDescent="0.55000000000000004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  <c r="FG1538">
        <v>112</v>
      </c>
      <c r="FH1538">
        <v>113</v>
      </c>
      <c r="FI1538">
        <v>113</v>
      </c>
      <c r="FJ1538">
        <v>114</v>
      </c>
      <c r="FK1538">
        <v>116</v>
      </c>
    </row>
    <row r="1539" spans="2:167" x14ac:dyDescent="0.55000000000000004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  <c r="FG1539">
        <v>5</v>
      </c>
      <c r="FH1539">
        <v>5</v>
      </c>
      <c r="FI1539">
        <v>5</v>
      </c>
      <c r="FJ1539">
        <v>5</v>
      </c>
      <c r="FK1539">
        <v>6</v>
      </c>
    </row>
    <row r="1540" spans="2:167" x14ac:dyDescent="0.55000000000000004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  <c r="FG1540">
        <v>122</v>
      </c>
      <c r="FH1540">
        <v>122</v>
      </c>
      <c r="FI1540">
        <v>123</v>
      </c>
      <c r="FJ1540">
        <v>127</v>
      </c>
      <c r="FK1540">
        <v>128</v>
      </c>
    </row>
    <row r="1541" spans="2:167" x14ac:dyDescent="0.55000000000000004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  <c r="FG1541">
        <v>494</v>
      </c>
      <c r="FH1541">
        <v>497</v>
      </c>
      <c r="FI1541">
        <v>505</v>
      </c>
      <c r="FJ1541">
        <v>513</v>
      </c>
      <c r="FK1541">
        <v>517</v>
      </c>
    </row>
    <row r="1542" spans="2:167" x14ac:dyDescent="0.55000000000000004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  <c r="FG1542">
        <v>1063</v>
      </c>
      <c r="FH1542">
        <v>1069</v>
      </c>
      <c r="FI1542">
        <v>1084</v>
      </c>
      <c r="FJ1542">
        <v>1089</v>
      </c>
      <c r="FK1542">
        <v>1093</v>
      </c>
    </row>
    <row r="1543" spans="2:167" x14ac:dyDescent="0.55000000000000004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  <c r="FG1543">
        <v>32</v>
      </c>
      <c r="FH1543">
        <v>32</v>
      </c>
      <c r="FI1543">
        <v>33</v>
      </c>
      <c r="FJ1543">
        <v>34</v>
      </c>
      <c r="FK1543">
        <v>34</v>
      </c>
    </row>
    <row r="1544" spans="2:167" x14ac:dyDescent="0.55000000000000004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  <c r="FG1544">
        <v>4849</v>
      </c>
      <c r="FH1544">
        <v>4862</v>
      </c>
      <c r="FI1544">
        <v>4900</v>
      </c>
      <c r="FJ1544">
        <v>4945</v>
      </c>
      <c r="FK1544">
        <v>5064</v>
      </c>
    </row>
    <row r="1545" spans="2:167" x14ac:dyDescent="0.55000000000000004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  <c r="FG1545">
        <v>1</v>
      </c>
      <c r="FH1545">
        <v>1</v>
      </c>
      <c r="FI1545">
        <v>1</v>
      </c>
      <c r="FJ1545">
        <v>1</v>
      </c>
      <c r="FK1545">
        <v>1</v>
      </c>
    </row>
    <row r="1546" spans="2:167" x14ac:dyDescent="0.55000000000000004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  <c r="FG1546">
        <v>7</v>
      </c>
      <c r="FH1546">
        <v>7</v>
      </c>
      <c r="FI1546">
        <v>8</v>
      </c>
      <c r="FJ1546">
        <v>8</v>
      </c>
      <c r="FK1546">
        <v>9</v>
      </c>
    </row>
    <row r="1547" spans="2:167" x14ac:dyDescent="0.55000000000000004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  <c r="FG1547">
        <v>288</v>
      </c>
      <c r="FH1547">
        <v>291</v>
      </c>
      <c r="FI1547">
        <v>292</v>
      </c>
      <c r="FJ1547">
        <v>295</v>
      </c>
      <c r="FK1547">
        <v>300</v>
      </c>
    </row>
    <row r="1548" spans="2:167" x14ac:dyDescent="0.55000000000000004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  <c r="FG1548">
        <v>16</v>
      </c>
      <c r="FH1548">
        <v>16</v>
      </c>
      <c r="FI1548">
        <v>17</v>
      </c>
      <c r="FJ1548">
        <v>19</v>
      </c>
      <c r="FK1548">
        <v>19</v>
      </c>
    </row>
    <row r="1549" spans="2:167" x14ac:dyDescent="0.55000000000000004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  <c r="FG1549">
        <v>210</v>
      </c>
      <c r="FH1549">
        <v>214</v>
      </c>
      <c r="FI1549">
        <v>220</v>
      </c>
      <c r="FJ1549">
        <v>221</v>
      </c>
      <c r="FK1549">
        <v>227</v>
      </c>
    </row>
    <row r="1550" spans="2:167" x14ac:dyDescent="0.55000000000000004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  <c r="FG1550">
        <v>566</v>
      </c>
      <c r="FH1550">
        <v>568</v>
      </c>
      <c r="FI1550">
        <v>572</v>
      </c>
      <c r="FJ1550">
        <v>579</v>
      </c>
      <c r="FK1550">
        <v>584</v>
      </c>
    </row>
    <row r="1551" spans="2:167" x14ac:dyDescent="0.55000000000000004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  <c r="FG1551">
        <v>3</v>
      </c>
      <c r="FH1551">
        <v>3</v>
      </c>
      <c r="FI1551">
        <v>3</v>
      </c>
      <c r="FJ1551">
        <v>3</v>
      </c>
      <c r="FK1551">
        <v>3</v>
      </c>
    </row>
    <row r="1552" spans="2:167" x14ac:dyDescent="0.55000000000000004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  <c r="FG1552">
        <v>8</v>
      </c>
      <c r="FH1552">
        <v>8</v>
      </c>
      <c r="FI1552">
        <v>9</v>
      </c>
      <c r="FJ1552">
        <v>9</v>
      </c>
      <c r="FK1552">
        <v>9</v>
      </c>
    </row>
    <row r="1553" spans="2:167" x14ac:dyDescent="0.55000000000000004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  <c r="FG1553">
        <v>7297</v>
      </c>
      <c r="FH1553">
        <v>7317</v>
      </c>
      <c r="FI1553">
        <v>7359</v>
      </c>
      <c r="FJ1553">
        <v>7428</v>
      </c>
      <c r="FK1553">
        <v>7469</v>
      </c>
    </row>
    <row r="1554" spans="2:167" x14ac:dyDescent="0.55000000000000004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  <c r="FG1554">
        <v>16</v>
      </c>
      <c r="FH1554">
        <v>16</v>
      </c>
      <c r="FI1554">
        <v>19</v>
      </c>
      <c r="FJ1554">
        <v>19</v>
      </c>
      <c r="FK1554">
        <v>19</v>
      </c>
    </row>
    <row r="1555" spans="2:167" x14ac:dyDescent="0.55000000000000004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  <c r="FG1555">
        <v>64</v>
      </c>
      <c r="FH1555">
        <v>64</v>
      </c>
      <c r="FI1555">
        <v>64</v>
      </c>
      <c r="FJ1555">
        <v>65</v>
      </c>
      <c r="FK1555">
        <v>70</v>
      </c>
    </row>
    <row r="1556" spans="2:167" x14ac:dyDescent="0.55000000000000004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  <c r="FG1556">
        <v>45</v>
      </c>
      <c r="FH1556">
        <v>46</v>
      </c>
      <c r="FI1556">
        <v>51</v>
      </c>
      <c r="FJ1556">
        <v>53</v>
      </c>
      <c r="FK1556">
        <v>57</v>
      </c>
    </row>
    <row r="1557" spans="2:167" x14ac:dyDescent="0.55000000000000004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  <c r="FG1557">
        <v>29</v>
      </c>
      <c r="FH1557">
        <v>29</v>
      </c>
      <c r="FI1557">
        <v>29</v>
      </c>
      <c r="FJ1557">
        <v>29</v>
      </c>
      <c r="FK1557">
        <v>29</v>
      </c>
    </row>
    <row r="1558" spans="2:167" x14ac:dyDescent="0.55000000000000004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  <c r="FG1558">
        <v>16</v>
      </c>
      <c r="FH1558">
        <v>16</v>
      </c>
      <c r="FI1558">
        <v>16</v>
      </c>
      <c r="FJ1558">
        <v>16</v>
      </c>
      <c r="FK1558">
        <v>16</v>
      </c>
    </row>
    <row r="1559" spans="2:167" x14ac:dyDescent="0.55000000000000004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  <c r="FG1559">
        <v>164</v>
      </c>
      <c r="FH1559">
        <v>164</v>
      </c>
      <c r="FI1559">
        <v>166</v>
      </c>
      <c r="FJ1559">
        <v>169</v>
      </c>
      <c r="FK1559">
        <v>169</v>
      </c>
    </row>
    <row r="1560" spans="2:167" x14ac:dyDescent="0.55000000000000004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  <c r="FG1560">
        <v>28</v>
      </c>
      <c r="FH1560">
        <v>29</v>
      </c>
      <c r="FI1560">
        <v>29</v>
      </c>
      <c r="FJ1560">
        <v>29</v>
      </c>
      <c r="FK1560">
        <v>29</v>
      </c>
    </row>
    <row r="1561" spans="2:167" x14ac:dyDescent="0.55000000000000004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  <c r="FG1561">
        <v>603</v>
      </c>
      <c r="FH1561">
        <v>606</v>
      </c>
      <c r="FI1561">
        <v>617</v>
      </c>
      <c r="FJ1561">
        <v>618</v>
      </c>
      <c r="FK1561">
        <v>619</v>
      </c>
    </row>
    <row r="1562" spans="2:167" x14ac:dyDescent="0.55000000000000004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  <c r="FG1562">
        <v>86</v>
      </c>
      <c r="FH1562">
        <v>87</v>
      </c>
      <c r="FI1562">
        <v>88</v>
      </c>
      <c r="FJ1562">
        <v>91</v>
      </c>
      <c r="FK1562">
        <v>96</v>
      </c>
    </row>
    <row r="1563" spans="2:167" x14ac:dyDescent="0.55000000000000004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  <c r="FG1563">
        <v>5</v>
      </c>
      <c r="FH1563">
        <v>5</v>
      </c>
      <c r="FI1563">
        <v>5</v>
      </c>
      <c r="FJ1563">
        <v>5</v>
      </c>
      <c r="FK1563">
        <v>5</v>
      </c>
    </row>
    <row r="1564" spans="2:167" x14ac:dyDescent="0.55000000000000004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  <c r="FG1564">
        <v>807</v>
      </c>
      <c r="FH1564">
        <v>811</v>
      </c>
      <c r="FI1564">
        <v>815</v>
      </c>
      <c r="FJ1564">
        <v>821</v>
      </c>
      <c r="FK1564">
        <v>827</v>
      </c>
    </row>
    <row r="1565" spans="2:167" x14ac:dyDescent="0.55000000000000004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  <c r="FG1565">
        <v>163</v>
      </c>
      <c r="FH1565">
        <v>165</v>
      </c>
      <c r="FI1565">
        <v>167</v>
      </c>
      <c r="FJ1565">
        <v>169</v>
      </c>
      <c r="FK1565">
        <v>176</v>
      </c>
    </row>
    <row r="1566" spans="2:167" x14ac:dyDescent="0.55000000000000004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  <c r="FG1566">
        <v>11916</v>
      </c>
      <c r="FH1566">
        <v>11942</v>
      </c>
      <c r="FI1566">
        <v>12017</v>
      </c>
      <c r="FJ1566">
        <v>12051</v>
      </c>
      <c r="FK1566">
        <v>12108</v>
      </c>
    </row>
    <row r="1567" spans="2:167" x14ac:dyDescent="0.55000000000000004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  <c r="FG1567">
        <v>263</v>
      </c>
      <c r="FH1567">
        <v>280</v>
      </c>
      <c r="FI1567">
        <v>287</v>
      </c>
      <c r="FJ1567">
        <v>292</v>
      </c>
      <c r="FK1567">
        <v>307</v>
      </c>
    </row>
    <row r="1568" spans="2:167" x14ac:dyDescent="0.55000000000000004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  <c r="FG1568">
        <v>32</v>
      </c>
      <c r="FH1568">
        <v>33</v>
      </c>
      <c r="FI1568">
        <v>33</v>
      </c>
      <c r="FJ1568">
        <v>33</v>
      </c>
      <c r="FK1568">
        <v>34</v>
      </c>
    </row>
    <row r="1569" spans="2:167" x14ac:dyDescent="0.55000000000000004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</row>
    <row r="1570" spans="2:167" x14ac:dyDescent="0.55000000000000004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  <c r="FG1570">
        <v>27</v>
      </c>
      <c r="FH1570">
        <v>29</v>
      </c>
      <c r="FI1570">
        <v>29</v>
      </c>
      <c r="FJ1570">
        <v>29</v>
      </c>
      <c r="FK1570">
        <v>30</v>
      </c>
    </row>
    <row r="1571" spans="2:167" x14ac:dyDescent="0.55000000000000004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  <c r="FG1571">
        <v>16</v>
      </c>
      <c r="FH1571">
        <v>16</v>
      </c>
      <c r="FI1571">
        <v>18</v>
      </c>
      <c r="FJ1571">
        <v>20</v>
      </c>
      <c r="FK1571">
        <v>21</v>
      </c>
    </row>
    <row r="1572" spans="2:167" x14ac:dyDescent="0.55000000000000004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  <c r="FG1572">
        <v>122</v>
      </c>
      <c r="FH1572">
        <v>122</v>
      </c>
      <c r="FI1572">
        <v>122</v>
      </c>
      <c r="FJ1572">
        <v>122</v>
      </c>
      <c r="FK1572">
        <v>122</v>
      </c>
    </row>
    <row r="1573" spans="2:167" x14ac:dyDescent="0.55000000000000004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  <c r="FG1573">
        <v>1012</v>
      </c>
      <c r="FH1573">
        <v>1013</v>
      </c>
      <c r="FI1573">
        <v>1036</v>
      </c>
      <c r="FJ1573">
        <v>1046</v>
      </c>
      <c r="FK1573">
        <v>1064</v>
      </c>
    </row>
    <row r="1574" spans="2:167" x14ac:dyDescent="0.55000000000000004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  <c r="FG1574">
        <v>12</v>
      </c>
      <c r="FH1574">
        <v>12</v>
      </c>
      <c r="FI1574">
        <v>12</v>
      </c>
      <c r="FJ1574">
        <v>13</v>
      </c>
      <c r="FK1574">
        <v>13</v>
      </c>
    </row>
    <row r="1575" spans="2:167" x14ac:dyDescent="0.55000000000000004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  <c r="FG1575">
        <v>26</v>
      </c>
      <c r="FH1575">
        <v>26</v>
      </c>
      <c r="FI1575">
        <v>26</v>
      </c>
      <c r="FJ1575">
        <v>28</v>
      </c>
      <c r="FK1575">
        <v>28</v>
      </c>
    </row>
    <row r="1576" spans="2:167" x14ac:dyDescent="0.55000000000000004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  <c r="FG1576">
        <v>1268</v>
      </c>
      <c r="FH1576">
        <v>1275</v>
      </c>
      <c r="FI1576">
        <v>1286</v>
      </c>
      <c r="FJ1576">
        <v>1292</v>
      </c>
      <c r="FK1576">
        <v>1301</v>
      </c>
    </row>
    <row r="1577" spans="2:167" x14ac:dyDescent="0.55000000000000004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  <c r="FG1577">
        <v>549</v>
      </c>
      <c r="FH1577">
        <v>552</v>
      </c>
      <c r="FI1577">
        <v>558</v>
      </c>
      <c r="FJ1577">
        <v>561</v>
      </c>
      <c r="FK1577">
        <v>572</v>
      </c>
    </row>
    <row r="1578" spans="2:167" x14ac:dyDescent="0.55000000000000004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  <c r="FG1578">
        <v>289</v>
      </c>
      <c r="FH1578">
        <v>307</v>
      </c>
      <c r="FI1578">
        <v>320</v>
      </c>
      <c r="FJ1578">
        <v>327</v>
      </c>
      <c r="FK1578">
        <v>336</v>
      </c>
    </row>
    <row r="1579" spans="2:167" x14ac:dyDescent="0.55000000000000004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  <c r="FG1579">
        <v>44</v>
      </c>
      <c r="FH1579">
        <v>46</v>
      </c>
      <c r="FI1579">
        <v>47</v>
      </c>
      <c r="FJ1579">
        <v>49</v>
      </c>
      <c r="FK1579">
        <v>51</v>
      </c>
    </row>
    <row r="1580" spans="2:167" x14ac:dyDescent="0.55000000000000004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  <c r="FG1580">
        <v>4</v>
      </c>
      <c r="FH1580">
        <v>4</v>
      </c>
      <c r="FI1580">
        <v>4</v>
      </c>
      <c r="FJ1580">
        <v>4</v>
      </c>
      <c r="FK1580">
        <v>4</v>
      </c>
    </row>
    <row r="1581" spans="2:167" x14ac:dyDescent="0.55000000000000004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  <c r="FG1581">
        <v>269</v>
      </c>
      <c r="FH1581">
        <v>272</v>
      </c>
      <c r="FI1581">
        <v>273</v>
      </c>
      <c r="FJ1581">
        <v>273</v>
      </c>
      <c r="FK1581">
        <v>276</v>
      </c>
    </row>
    <row r="1582" spans="2:167" x14ac:dyDescent="0.55000000000000004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  <c r="FG1582">
        <v>233</v>
      </c>
      <c r="FH1582">
        <v>234</v>
      </c>
      <c r="FI1582">
        <v>232</v>
      </c>
      <c r="FJ1582">
        <v>232</v>
      </c>
      <c r="FK1582">
        <v>232</v>
      </c>
    </row>
    <row r="1583" spans="2:167" x14ac:dyDescent="0.55000000000000004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  <c r="FG1583">
        <v>225</v>
      </c>
      <c r="FH1583">
        <v>226</v>
      </c>
      <c r="FI1583">
        <v>225</v>
      </c>
      <c r="FJ1583">
        <v>230</v>
      </c>
      <c r="FK1583">
        <v>231</v>
      </c>
    </row>
    <row r="1584" spans="2:167" x14ac:dyDescent="0.55000000000000004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  <c r="FG1584">
        <v>1670</v>
      </c>
      <c r="FH1584">
        <v>1683</v>
      </c>
      <c r="FI1584">
        <v>1699</v>
      </c>
      <c r="FJ1584">
        <v>1712</v>
      </c>
      <c r="FK1584">
        <v>1730</v>
      </c>
    </row>
    <row r="1585" spans="2:167" x14ac:dyDescent="0.55000000000000004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  <c r="FG1585">
        <v>22621</v>
      </c>
      <c r="FH1585">
        <v>22662</v>
      </c>
      <c r="FI1585">
        <v>22767</v>
      </c>
      <c r="FJ1585">
        <v>22855</v>
      </c>
      <c r="FK1585">
        <v>22991</v>
      </c>
    </row>
    <row r="1586" spans="2:167" x14ac:dyDescent="0.55000000000000004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  <c r="FG1586">
        <v>21</v>
      </c>
      <c r="FH1586">
        <v>21</v>
      </c>
      <c r="FI1586">
        <v>25</v>
      </c>
      <c r="FJ1586">
        <v>28</v>
      </c>
      <c r="FK1586">
        <v>29</v>
      </c>
    </row>
    <row r="1587" spans="2:167" x14ac:dyDescent="0.55000000000000004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  <c r="FG1587">
        <v>13</v>
      </c>
      <c r="FH1587">
        <v>13</v>
      </c>
      <c r="FI1587">
        <v>14</v>
      </c>
      <c r="FJ1587">
        <v>14</v>
      </c>
      <c r="FK1587">
        <v>14</v>
      </c>
    </row>
    <row r="1588" spans="2:167" x14ac:dyDescent="0.55000000000000004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  <c r="FG1588">
        <v>2053</v>
      </c>
      <c r="FH1588">
        <v>2076</v>
      </c>
      <c r="FI1588">
        <v>2097</v>
      </c>
      <c r="FJ1588">
        <v>2124</v>
      </c>
      <c r="FK1588">
        <v>2155</v>
      </c>
    </row>
    <row r="1589" spans="2:167" x14ac:dyDescent="0.55000000000000004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  <c r="FG1589">
        <v>54</v>
      </c>
      <c r="FH1589">
        <v>54</v>
      </c>
      <c r="FI1589">
        <v>54</v>
      </c>
      <c r="FJ1589">
        <v>55</v>
      </c>
      <c r="FK1589">
        <v>55</v>
      </c>
    </row>
    <row r="1590" spans="2:167" x14ac:dyDescent="0.55000000000000004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  <c r="FG1590">
        <v>27</v>
      </c>
      <c r="FH1590">
        <v>27</v>
      </c>
      <c r="FI1590">
        <v>27</v>
      </c>
      <c r="FJ1590">
        <v>28</v>
      </c>
      <c r="FK1590">
        <v>29</v>
      </c>
    </row>
    <row r="1591" spans="2:167" x14ac:dyDescent="0.55000000000000004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  <c r="FG1591">
        <v>208</v>
      </c>
      <c r="FH1591">
        <v>208</v>
      </c>
      <c r="FI1591">
        <v>208</v>
      </c>
      <c r="FJ1591">
        <v>208</v>
      </c>
      <c r="FK1591">
        <v>212</v>
      </c>
    </row>
    <row r="1592" spans="2:167" x14ac:dyDescent="0.55000000000000004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  <c r="FG1592">
        <v>14</v>
      </c>
      <c r="FH1592">
        <v>14</v>
      </c>
      <c r="FI1592">
        <v>14</v>
      </c>
      <c r="FJ1592">
        <v>14</v>
      </c>
      <c r="FK1592">
        <v>14</v>
      </c>
    </row>
    <row r="1593" spans="2:167" x14ac:dyDescent="0.55000000000000004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  <c r="FG1593">
        <v>368</v>
      </c>
      <c r="FH1593">
        <v>377</v>
      </c>
      <c r="FI1593">
        <v>403</v>
      </c>
      <c r="FJ1593">
        <v>422</v>
      </c>
      <c r="FK1593">
        <v>442</v>
      </c>
    </row>
    <row r="1594" spans="2:167" x14ac:dyDescent="0.55000000000000004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  <c r="FG1594">
        <v>27</v>
      </c>
      <c r="FH1594">
        <v>27</v>
      </c>
      <c r="FI1594">
        <v>30</v>
      </c>
      <c r="FJ1594">
        <v>31</v>
      </c>
      <c r="FK1594">
        <v>31</v>
      </c>
    </row>
    <row r="1595" spans="2:167" x14ac:dyDescent="0.55000000000000004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  <c r="FG1595">
        <v>81</v>
      </c>
      <c r="FH1595">
        <v>81</v>
      </c>
      <c r="FI1595">
        <v>81</v>
      </c>
      <c r="FJ1595">
        <v>83</v>
      </c>
      <c r="FK1595">
        <v>83</v>
      </c>
    </row>
    <row r="1596" spans="2:167" x14ac:dyDescent="0.55000000000000004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  <c r="FG1596">
        <v>333</v>
      </c>
      <c r="FH1596">
        <v>338</v>
      </c>
      <c r="FI1596">
        <v>340</v>
      </c>
      <c r="FJ1596">
        <v>348</v>
      </c>
      <c r="FK1596">
        <v>361</v>
      </c>
    </row>
    <row r="1597" spans="2:167" x14ac:dyDescent="0.55000000000000004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  <c r="FG1597">
        <v>12</v>
      </c>
      <c r="FH1597">
        <v>12</v>
      </c>
      <c r="FI1597">
        <v>13</v>
      </c>
      <c r="FJ1597">
        <v>12</v>
      </c>
      <c r="FK1597">
        <v>14</v>
      </c>
    </row>
    <row r="1598" spans="2:167" x14ac:dyDescent="0.55000000000000004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  <c r="FG1598">
        <v>74</v>
      </c>
      <c r="FH1598">
        <v>74</v>
      </c>
      <c r="FI1598">
        <v>75</v>
      </c>
      <c r="FJ1598">
        <v>76</v>
      </c>
      <c r="FK1598">
        <v>76</v>
      </c>
    </row>
    <row r="1599" spans="2:167" x14ac:dyDescent="0.55000000000000004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  <c r="FG1599">
        <v>92</v>
      </c>
      <c r="FH1599">
        <v>93</v>
      </c>
      <c r="FI1599">
        <v>93</v>
      </c>
      <c r="FJ1599">
        <v>95</v>
      </c>
      <c r="FK1599">
        <v>97</v>
      </c>
    </row>
    <row r="1600" spans="2:167" x14ac:dyDescent="0.55000000000000004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  <c r="FG1600">
        <v>557</v>
      </c>
      <c r="FH1600">
        <v>560</v>
      </c>
      <c r="FI1600">
        <v>563</v>
      </c>
      <c r="FJ1600">
        <v>576</v>
      </c>
      <c r="FK1600">
        <v>580</v>
      </c>
    </row>
    <row r="1601" spans="2:167" x14ac:dyDescent="0.55000000000000004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  <c r="FG1601">
        <v>7</v>
      </c>
      <c r="FH1601">
        <v>7</v>
      </c>
      <c r="FI1601">
        <v>7</v>
      </c>
      <c r="FJ1601">
        <v>7</v>
      </c>
      <c r="FK1601">
        <v>7</v>
      </c>
    </row>
    <row r="1602" spans="2:167" x14ac:dyDescent="0.55000000000000004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  <c r="FG1602">
        <v>1</v>
      </c>
      <c r="FH1602">
        <v>1</v>
      </c>
      <c r="FI1602">
        <v>1</v>
      </c>
      <c r="FJ1602">
        <v>1</v>
      </c>
      <c r="FK1602">
        <v>1</v>
      </c>
    </row>
    <row r="1603" spans="2:167" x14ac:dyDescent="0.55000000000000004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  <c r="FG1603">
        <v>131</v>
      </c>
      <c r="FH1603">
        <v>132</v>
      </c>
      <c r="FI1603">
        <v>133</v>
      </c>
      <c r="FJ1603">
        <v>134</v>
      </c>
      <c r="FK1603">
        <v>134</v>
      </c>
    </row>
    <row r="1604" spans="2:167" x14ac:dyDescent="0.55000000000000004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  <c r="FG1604">
        <v>102</v>
      </c>
      <c r="FH1604">
        <v>102</v>
      </c>
      <c r="FI1604">
        <v>102</v>
      </c>
      <c r="FJ1604">
        <v>102</v>
      </c>
      <c r="FK1604">
        <v>104</v>
      </c>
    </row>
    <row r="1605" spans="2:167" x14ac:dyDescent="0.55000000000000004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  <c r="FG1605">
        <v>2133</v>
      </c>
      <c r="FH1605">
        <v>2157</v>
      </c>
      <c r="FI1605">
        <v>2180</v>
      </c>
      <c r="FJ1605">
        <v>2218</v>
      </c>
      <c r="FK1605">
        <v>2248</v>
      </c>
    </row>
    <row r="1606" spans="2:167" x14ac:dyDescent="0.55000000000000004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  <c r="FG1606">
        <v>79</v>
      </c>
      <c r="FH1606">
        <v>79</v>
      </c>
      <c r="FI1606">
        <v>81</v>
      </c>
      <c r="FJ1606">
        <v>81</v>
      </c>
      <c r="FK1606">
        <v>83</v>
      </c>
    </row>
    <row r="1607" spans="2:167" x14ac:dyDescent="0.55000000000000004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  <c r="FG1607">
        <v>58</v>
      </c>
      <c r="FH1607">
        <v>58</v>
      </c>
      <c r="FI1607">
        <v>61</v>
      </c>
      <c r="FJ1607">
        <v>61</v>
      </c>
      <c r="FK1607">
        <v>61</v>
      </c>
    </row>
    <row r="1608" spans="2:167" x14ac:dyDescent="0.55000000000000004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  <c r="FG1608">
        <v>48</v>
      </c>
      <c r="FH1608">
        <v>53</v>
      </c>
      <c r="FI1608">
        <v>53</v>
      </c>
      <c r="FJ1608">
        <v>53</v>
      </c>
      <c r="FK1608">
        <v>54</v>
      </c>
    </row>
    <row r="1609" spans="2:167" x14ac:dyDescent="0.55000000000000004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  <c r="FG1609">
        <v>25</v>
      </c>
      <c r="FH1609">
        <v>25</v>
      </c>
      <c r="FI1609">
        <v>25</v>
      </c>
      <c r="FJ1609">
        <v>27</v>
      </c>
      <c r="FK1609">
        <v>27</v>
      </c>
    </row>
    <row r="1610" spans="2:167" x14ac:dyDescent="0.55000000000000004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  <c r="FG1610">
        <v>280</v>
      </c>
      <c r="FH1610">
        <v>282</v>
      </c>
      <c r="FI1610">
        <v>281</v>
      </c>
      <c r="FJ1610">
        <v>286</v>
      </c>
      <c r="FK1610">
        <v>289</v>
      </c>
    </row>
    <row r="1611" spans="2:167" x14ac:dyDescent="0.55000000000000004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  <c r="FG1611">
        <v>117</v>
      </c>
      <c r="FH1611">
        <v>117</v>
      </c>
      <c r="FI1611">
        <v>119</v>
      </c>
      <c r="FJ1611">
        <v>124</v>
      </c>
      <c r="FK1611">
        <v>127</v>
      </c>
    </row>
    <row r="1612" spans="2:167" x14ac:dyDescent="0.55000000000000004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  <c r="FG1612">
        <v>6</v>
      </c>
      <c r="FH1612">
        <v>6</v>
      </c>
      <c r="FI1612">
        <v>6</v>
      </c>
      <c r="FJ1612">
        <v>8</v>
      </c>
      <c r="FK1612">
        <v>10</v>
      </c>
    </row>
    <row r="1613" spans="2:167" x14ac:dyDescent="0.55000000000000004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  <c r="FG1613">
        <v>11556</v>
      </c>
      <c r="FH1613">
        <v>11656</v>
      </c>
      <c r="FI1613">
        <v>11796</v>
      </c>
      <c r="FJ1613">
        <v>11892</v>
      </c>
      <c r="FK1613">
        <v>12048</v>
      </c>
    </row>
    <row r="1614" spans="2:167" x14ac:dyDescent="0.55000000000000004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  <c r="FG1614">
        <v>21</v>
      </c>
      <c r="FH1614">
        <v>23</v>
      </c>
      <c r="FI1614">
        <v>24</v>
      </c>
      <c r="FJ1614">
        <v>24</v>
      </c>
      <c r="FK1614">
        <v>25</v>
      </c>
    </row>
    <row r="1615" spans="2:167" x14ac:dyDescent="0.55000000000000004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  <c r="FG1615">
        <v>5</v>
      </c>
      <c r="FH1615">
        <v>5</v>
      </c>
      <c r="FI1615">
        <v>5</v>
      </c>
      <c r="FJ1615">
        <v>5</v>
      </c>
      <c r="FK1615">
        <v>5</v>
      </c>
    </row>
    <row r="1616" spans="2:167" x14ac:dyDescent="0.55000000000000004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  <c r="FG1616">
        <v>60</v>
      </c>
      <c r="FH1616">
        <v>61</v>
      </c>
      <c r="FI1616">
        <v>61</v>
      </c>
      <c r="FJ1616">
        <v>64</v>
      </c>
      <c r="FK1616">
        <v>65</v>
      </c>
    </row>
    <row r="1617" spans="2:167" x14ac:dyDescent="0.55000000000000004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  <c r="FG1617">
        <v>64</v>
      </c>
      <c r="FH1617">
        <v>64</v>
      </c>
      <c r="FI1617">
        <v>65</v>
      </c>
      <c r="FJ1617">
        <v>65</v>
      </c>
      <c r="FK1617">
        <v>64</v>
      </c>
    </row>
    <row r="1618" spans="2:167" x14ac:dyDescent="0.55000000000000004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  <c r="FG1618">
        <v>54</v>
      </c>
      <c r="FH1618">
        <v>54</v>
      </c>
      <c r="FI1618">
        <v>54</v>
      </c>
      <c r="FJ1618">
        <v>54</v>
      </c>
      <c r="FK1618">
        <v>55</v>
      </c>
    </row>
    <row r="1619" spans="2:167" x14ac:dyDescent="0.55000000000000004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  <c r="FG1619">
        <v>13</v>
      </c>
      <c r="FH1619">
        <v>14</v>
      </c>
      <c r="FI1619">
        <v>14</v>
      </c>
      <c r="FJ1619">
        <v>14</v>
      </c>
      <c r="FK1619">
        <v>14</v>
      </c>
    </row>
    <row r="1620" spans="2:167" x14ac:dyDescent="0.55000000000000004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  <c r="FG1620">
        <v>565</v>
      </c>
      <c r="FH1620">
        <v>565</v>
      </c>
      <c r="FI1620">
        <v>565</v>
      </c>
      <c r="FJ1620">
        <v>565</v>
      </c>
      <c r="FK1620">
        <v>566</v>
      </c>
    </row>
    <row r="1621" spans="2:167" x14ac:dyDescent="0.55000000000000004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  <c r="FG1621">
        <v>2</v>
      </c>
      <c r="FH1621">
        <v>2</v>
      </c>
      <c r="FI1621">
        <v>2</v>
      </c>
      <c r="FJ1621">
        <v>2</v>
      </c>
      <c r="FK1621">
        <v>2</v>
      </c>
    </row>
    <row r="1622" spans="2:167" x14ac:dyDescent="0.55000000000000004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  <c r="FG1622">
        <v>12</v>
      </c>
      <c r="FH1622">
        <v>12</v>
      </c>
      <c r="FI1622">
        <v>13</v>
      </c>
      <c r="FJ1622">
        <v>14</v>
      </c>
      <c r="FK1622">
        <v>14</v>
      </c>
    </row>
    <row r="1623" spans="2:167" x14ac:dyDescent="0.55000000000000004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  <c r="FG1623">
        <v>4</v>
      </c>
      <c r="FH1623">
        <v>4</v>
      </c>
      <c r="FI1623">
        <v>4</v>
      </c>
      <c r="FJ1623">
        <v>4</v>
      </c>
      <c r="FK1623">
        <v>4</v>
      </c>
    </row>
    <row r="1624" spans="2:167" x14ac:dyDescent="0.55000000000000004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  <c r="FG1624">
        <v>6</v>
      </c>
      <c r="FH1624">
        <v>6</v>
      </c>
      <c r="FI1624">
        <v>7</v>
      </c>
      <c r="FJ1624">
        <v>6</v>
      </c>
      <c r="FK1624">
        <v>6</v>
      </c>
    </row>
    <row r="1625" spans="2:167" x14ac:dyDescent="0.55000000000000004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</row>
    <row r="1626" spans="2:167" x14ac:dyDescent="0.55000000000000004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  <c r="FG1626">
        <v>77</v>
      </c>
      <c r="FH1626">
        <v>79</v>
      </c>
      <c r="FI1626">
        <v>82</v>
      </c>
      <c r="FJ1626">
        <v>86</v>
      </c>
      <c r="FK1626">
        <v>91</v>
      </c>
    </row>
    <row r="1627" spans="2:167" x14ac:dyDescent="0.55000000000000004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  <c r="FG1627">
        <v>7</v>
      </c>
      <c r="FH1627">
        <v>9</v>
      </c>
      <c r="FI1627">
        <v>8</v>
      </c>
      <c r="FJ1627">
        <v>9</v>
      </c>
      <c r="FK1627">
        <v>10</v>
      </c>
    </row>
    <row r="1628" spans="2:167" x14ac:dyDescent="0.55000000000000004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  <c r="FG1628">
        <v>294</v>
      </c>
      <c r="FH1628">
        <v>295</v>
      </c>
      <c r="FI1628">
        <v>295</v>
      </c>
      <c r="FJ1628">
        <v>300</v>
      </c>
      <c r="FK1628">
        <v>305</v>
      </c>
    </row>
    <row r="1629" spans="2:167" x14ac:dyDescent="0.55000000000000004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  <c r="FG1629">
        <v>79</v>
      </c>
      <c r="FH1629">
        <v>81</v>
      </c>
      <c r="FI1629">
        <v>81</v>
      </c>
      <c r="FJ1629">
        <v>85</v>
      </c>
      <c r="FK1629">
        <v>85</v>
      </c>
    </row>
    <row r="1630" spans="2:167" x14ac:dyDescent="0.55000000000000004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  <c r="FG1630">
        <v>7</v>
      </c>
      <c r="FH1630">
        <v>7</v>
      </c>
      <c r="FI1630">
        <v>7</v>
      </c>
      <c r="FJ1630">
        <v>7</v>
      </c>
      <c r="FK1630">
        <v>7</v>
      </c>
    </row>
    <row r="1631" spans="2:167" x14ac:dyDescent="0.55000000000000004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  <c r="FG1631">
        <v>12</v>
      </c>
      <c r="FH1631">
        <v>12</v>
      </c>
      <c r="FI1631">
        <v>12</v>
      </c>
      <c r="FJ1631">
        <v>12</v>
      </c>
      <c r="FK1631">
        <v>12</v>
      </c>
    </row>
    <row r="1632" spans="2:167" x14ac:dyDescent="0.55000000000000004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  <c r="FG1632">
        <v>154</v>
      </c>
      <c r="FH1632">
        <v>155</v>
      </c>
      <c r="FI1632">
        <v>156</v>
      </c>
      <c r="FJ1632">
        <v>161</v>
      </c>
      <c r="FK1632">
        <v>161</v>
      </c>
    </row>
    <row r="1633" spans="2:167" x14ac:dyDescent="0.55000000000000004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  <c r="FG1633">
        <v>57</v>
      </c>
      <c r="FH1633">
        <v>57</v>
      </c>
      <c r="FI1633">
        <v>58</v>
      </c>
      <c r="FJ1633">
        <v>58</v>
      </c>
      <c r="FK1633">
        <v>59</v>
      </c>
    </row>
    <row r="1634" spans="2:167" x14ac:dyDescent="0.55000000000000004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  <c r="FG1634">
        <v>32</v>
      </c>
      <c r="FH1634">
        <v>32</v>
      </c>
      <c r="FI1634">
        <v>32</v>
      </c>
      <c r="FJ1634">
        <v>34</v>
      </c>
      <c r="FK1634">
        <v>34</v>
      </c>
    </row>
    <row r="1635" spans="2:167" x14ac:dyDescent="0.55000000000000004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  <c r="FG1635">
        <v>57</v>
      </c>
      <c r="FH1635">
        <v>58</v>
      </c>
      <c r="FI1635">
        <v>58</v>
      </c>
      <c r="FJ1635">
        <v>57</v>
      </c>
      <c r="FK1635">
        <v>59</v>
      </c>
    </row>
    <row r="1636" spans="2:167" x14ac:dyDescent="0.55000000000000004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  <c r="FG1636">
        <v>910</v>
      </c>
      <c r="FH1636">
        <v>911</v>
      </c>
      <c r="FI1636">
        <v>921</v>
      </c>
      <c r="FJ1636">
        <v>928</v>
      </c>
      <c r="FK1636">
        <v>932</v>
      </c>
    </row>
    <row r="1637" spans="2:167" x14ac:dyDescent="0.55000000000000004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  <c r="FG1637">
        <v>49</v>
      </c>
      <c r="FH1637">
        <v>50</v>
      </c>
      <c r="FI1637">
        <v>51</v>
      </c>
      <c r="FJ1637">
        <v>51</v>
      </c>
      <c r="FK1637">
        <v>54</v>
      </c>
    </row>
    <row r="1638" spans="2:167" x14ac:dyDescent="0.55000000000000004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  <c r="FG1638">
        <v>128</v>
      </c>
      <c r="FH1638">
        <v>136</v>
      </c>
      <c r="FI1638">
        <v>144</v>
      </c>
      <c r="FJ1638">
        <v>149</v>
      </c>
      <c r="FK1638">
        <v>155</v>
      </c>
    </row>
    <row r="1639" spans="2:167" x14ac:dyDescent="0.55000000000000004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  <c r="FG1639">
        <v>1649</v>
      </c>
      <c r="FH1639">
        <v>1651</v>
      </c>
      <c r="FI1639">
        <v>1652</v>
      </c>
      <c r="FJ1639">
        <v>1655</v>
      </c>
      <c r="FK1639">
        <v>1661</v>
      </c>
    </row>
    <row r="1640" spans="2:167" x14ac:dyDescent="0.55000000000000004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  <c r="FG1640">
        <v>19</v>
      </c>
      <c r="FH1640">
        <v>19</v>
      </c>
      <c r="FI1640">
        <v>20</v>
      </c>
      <c r="FJ1640">
        <v>20</v>
      </c>
      <c r="FK1640">
        <v>20</v>
      </c>
    </row>
    <row r="1641" spans="2:167" x14ac:dyDescent="0.55000000000000004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  <c r="FG1641">
        <v>1020</v>
      </c>
      <c r="FH1641">
        <v>1027</v>
      </c>
      <c r="FI1641">
        <v>1047</v>
      </c>
      <c r="FJ1641">
        <v>1058</v>
      </c>
      <c r="FK1641">
        <v>1076</v>
      </c>
    </row>
    <row r="1642" spans="2:167" x14ac:dyDescent="0.55000000000000004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  <c r="FG1642">
        <v>88</v>
      </c>
      <c r="FH1642">
        <v>91</v>
      </c>
      <c r="FI1642">
        <v>92</v>
      </c>
      <c r="FJ1642">
        <v>92</v>
      </c>
      <c r="FK1642">
        <v>92</v>
      </c>
    </row>
    <row r="1643" spans="2:167" x14ac:dyDescent="0.55000000000000004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  <c r="FG1643">
        <v>50</v>
      </c>
      <c r="FH1643">
        <v>50</v>
      </c>
      <c r="FI1643">
        <v>50</v>
      </c>
      <c r="FJ1643">
        <v>51</v>
      </c>
      <c r="FK1643">
        <v>51</v>
      </c>
    </row>
    <row r="1644" spans="2:167" x14ac:dyDescent="0.55000000000000004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  <c r="FG1644">
        <v>99</v>
      </c>
      <c r="FH1644">
        <v>100</v>
      </c>
      <c r="FI1644">
        <v>100</v>
      </c>
      <c r="FJ1644">
        <v>103</v>
      </c>
      <c r="FK1644">
        <v>103</v>
      </c>
    </row>
    <row r="1645" spans="2:167" x14ac:dyDescent="0.55000000000000004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  <c r="FG1645">
        <v>20</v>
      </c>
      <c r="FH1645">
        <v>20</v>
      </c>
      <c r="FI1645">
        <v>25</v>
      </c>
      <c r="FJ1645">
        <v>26</v>
      </c>
      <c r="FK1645">
        <v>31</v>
      </c>
    </row>
    <row r="1646" spans="2:167" x14ac:dyDescent="0.55000000000000004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  <c r="FG1646">
        <v>79</v>
      </c>
      <c r="FH1646">
        <v>79</v>
      </c>
      <c r="FI1646">
        <v>79</v>
      </c>
      <c r="FJ1646">
        <v>81</v>
      </c>
      <c r="FK1646">
        <v>81</v>
      </c>
    </row>
    <row r="1647" spans="2:167" x14ac:dyDescent="0.55000000000000004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  <c r="FG1647">
        <v>10</v>
      </c>
      <c r="FH1647">
        <v>10</v>
      </c>
      <c r="FI1647">
        <v>10</v>
      </c>
      <c r="FJ1647">
        <v>10</v>
      </c>
      <c r="FK1647">
        <v>10</v>
      </c>
    </row>
    <row r="1648" spans="2:167" x14ac:dyDescent="0.55000000000000004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  <c r="FG1648">
        <v>4610</v>
      </c>
      <c r="FH1648">
        <v>4629</v>
      </c>
      <c r="FI1648">
        <v>4685</v>
      </c>
      <c r="FJ1648">
        <v>4724</v>
      </c>
      <c r="FK1648">
        <v>4777</v>
      </c>
    </row>
    <row r="1649" spans="2:167" x14ac:dyDescent="0.55000000000000004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  <c r="FG1649">
        <v>3</v>
      </c>
      <c r="FH1649">
        <v>3</v>
      </c>
      <c r="FI1649">
        <v>3</v>
      </c>
      <c r="FJ1649">
        <v>3</v>
      </c>
      <c r="FK1649">
        <v>3</v>
      </c>
    </row>
    <row r="1650" spans="2:167" x14ac:dyDescent="0.55000000000000004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  <c r="FG1650">
        <v>14</v>
      </c>
      <c r="FH1650">
        <v>16</v>
      </c>
      <c r="FI1650">
        <v>16</v>
      </c>
      <c r="FJ1650">
        <v>17</v>
      </c>
      <c r="FK1650">
        <v>17</v>
      </c>
    </row>
    <row r="1651" spans="2:167" x14ac:dyDescent="0.55000000000000004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  <c r="FG1651">
        <v>24</v>
      </c>
      <c r="FH1651">
        <v>24</v>
      </c>
      <c r="FI1651">
        <v>24</v>
      </c>
      <c r="FJ1651">
        <v>28</v>
      </c>
      <c r="FK1651">
        <v>28</v>
      </c>
    </row>
    <row r="1652" spans="2:167" x14ac:dyDescent="0.55000000000000004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  <c r="FG1652">
        <v>793</v>
      </c>
      <c r="FH1652">
        <v>804</v>
      </c>
      <c r="FI1652">
        <v>809</v>
      </c>
      <c r="FJ1652">
        <v>824</v>
      </c>
      <c r="FK1652">
        <v>827</v>
      </c>
    </row>
    <row r="1653" spans="2:167" x14ac:dyDescent="0.55000000000000004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  <c r="FG1653">
        <v>29</v>
      </c>
      <c r="FH1653">
        <v>30</v>
      </c>
      <c r="FI1653">
        <v>30</v>
      </c>
      <c r="FJ1653">
        <v>29</v>
      </c>
      <c r="FK1653">
        <v>29</v>
      </c>
    </row>
    <row r="1654" spans="2:167" x14ac:dyDescent="0.55000000000000004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  <c r="FG1654">
        <v>6</v>
      </c>
      <c r="FH1654">
        <v>6</v>
      </c>
      <c r="FI1654">
        <v>6</v>
      </c>
      <c r="FJ1654">
        <v>9</v>
      </c>
      <c r="FK1654">
        <v>10</v>
      </c>
    </row>
    <row r="1655" spans="2:167" x14ac:dyDescent="0.55000000000000004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  <c r="FG1655">
        <v>156</v>
      </c>
      <c r="FH1655">
        <v>158</v>
      </c>
      <c r="FI1655">
        <v>161</v>
      </c>
      <c r="FJ1655">
        <v>169</v>
      </c>
      <c r="FK1655">
        <v>174</v>
      </c>
    </row>
    <row r="1656" spans="2:167" x14ac:dyDescent="0.55000000000000004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  <c r="FG1656">
        <v>637</v>
      </c>
      <c r="FH1656">
        <v>641</v>
      </c>
      <c r="FI1656">
        <v>658</v>
      </c>
      <c r="FJ1656">
        <v>671</v>
      </c>
      <c r="FK1656">
        <v>684</v>
      </c>
    </row>
    <row r="1657" spans="2:167" x14ac:dyDescent="0.55000000000000004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  <c r="FG1657">
        <v>291</v>
      </c>
      <c r="FH1657">
        <v>291</v>
      </c>
      <c r="FI1657">
        <v>295</v>
      </c>
      <c r="FJ1657">
        <v>297</v>
      </c>
      <c r="FK1657">
        <v>303</v>
      </c>
    </row>
    <row r="1658" spans="2:167" x14ac:dyDescent="0.55000000000000004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  <c r="FG1658">
        <v>43</v>
      </c>
      <c r="FH1658">
        <v>46</v>
      </c>
      <c r="FI1658">
        <v>48</v>
      </c>
      <c r="FJ1658">
        <v>48</v>
      </c>
      <c r="FK1658">
        <v>53</v>
      </c>
    </row>
    <row r="1659" spans="2:167" x14ac:dyDescent="0.55000000000000004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  <c r="FG1659">
        <v>2200</v>
      </c>
      <c r="FH1659">
        <v>2228</v>
      </c>
      <c r="FI1659">
        <v>2265</v>
      </c>
      <c r="FJ1659">
        <v>2287</v>
      </c>
      <c r="FK1659">
        <v>2312</v>
      </c>
    </row>
    <row r="1660" spans="2:167" x14ac:dyDescent="0.55000000000000004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  <c r="FG1660">
        <v>212</v>
      </c>
      <c r="FH1660">
        <v>215</v>
      </c>
      <c r="FI1660">
        <v>215</v>
      </c>
      <c r="FJ1660">
        <v>219</v>
      </c>
      <c r="FK1660">
        <v>223</v>
      </c>
    </row>
    <row r="1661" spans="2:167" x14ac:dyDescent="0.55000000000000004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  <c r="FG1661">
        <v>3</v>
      </c>
      <c r="FH1661">
        <v>3</v>
      </c>
      <c r="FI1661">
        <v>4</v>
      </c>
      <c r="FJ1661">
        <v>4</v>
      </c>
      <c r="FK1661">
        <v>4</v>
      </c>
    </row>
    <row r="1662" spans="2:167" x14ac:dyDescent="0.55000000000000004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  <c r="FG1662">
        <v>20</v>
      </c>
      <c r="FH1662">
        <v>20</v>
      </c>
      <c r="FI1662">
        <v>20</v>
      </c>
      <c r="FJ1662">
        <v>20</v>
      </c>
      <c r="FK1662">
        <v>21</v>
      </c>
    </row>
    <row r="1663" spans="2:167" x14ac:dyDescent="0.55000000000000004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  <c r="FG1663">
        <v>397</v>
      </c>
      <c r="FH1663">
        <v>397</v>
      </c>
      <c r="FI1663">
        <v>398</v>
      </c>
      <c r="FJ1663">
        <v>400</v>
      </c>
      <c r="FK1663">
        <v>400</v>
      </c>
    </row>
    <row r="1664" spans="2:167" x14ac:dyDescent="0.55000000000000004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  <c r="FG1664">
        <v>5</v>
      </c>
      <c r="FH1664">
        <v>5</v>
      </c>
      <c r="FI1664">
        <v>5</v>
      </c>
      <c r="FJ1664">
        <v>5</v>
      </c>
      <c r="FK1664">
        <v>5</v>
      </c>
    </row>
    <row r="1665" spans="2:167" x14ac:dyDescent="0.55000000000000004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  <c r="FG1665">
        <v>30</v>
      </c>
      <c r="FH1665">
        <v>30</v>
      </c>
      <c r="FI1665">
        <v>31</v>
      </c>
      <c r="FJ1665">
        <v>31</v>
      </c>
      <c r="FK1665">
        <v>31</v>
      </c>
    </row>
    <row r="1666" spans="2:167" x14ac:dyDescent="0.55000000000000004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  <c r="FG1666">
        <v>15</v>
      </c>
      <c r="FH1666">
        <v>15</v>
      </c>
      <c r="FI1666">
        <v>15</v>
      </c>
      <c r="FJ1666">
        <v>15</v>
      </c>
      <c r="FK1666">
        <v>15</v>
      </c>
    </row>
    <row r="1667" spans="2:167" x14ac:dyDescent="0.55000000000000004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  <c r="FG1667">
        <v>55</v>
      </c>
      <c r="FH1667">
        <v>57</v>
      </c>
      <c r="FI1667">
        <v>57</v>
      </c>
      <c r="FJ1667">
        <v>58</v>
      </c>
      <c r="FK1667">
        <v>62</v>
      </c>
    </row>
    <row r="1668" spans="2:167" x14ac:dyDescent="0.55000000000000004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  <c r="FG1668">
        <v>984</v>
      </c>
      <c r="FH1668">
        <v>995</v>
      </c>
      <c r="FI1668">
        <v>1008</v>
      </c>
      <c r="FJ1668">
        <v>1025</v>
      </c>
      <c r="FK1668">
        <v>1048</v>
      </c>
    </row>
    <row r="1669" spans="2:167" x14ac:dyDescent="0.55000000000000004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  <c r="FG1669">
        <v>196</v>
      </c>
      <c r="FH1669">
        <v>200</v>
      </c>
      <c r="FI1669">
        <v>203</v>
      </c>
      <c r="FJ1669">
        <v>206</v>
      </c>
      <c r="FK1669">
        <v>215</v>
      </c>
    </row>
    <row r="1670" spans="2:167" x14ac:dyDescent="0.55000000000000004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  <c r="FG1670">
        <v>20</v>
      </c>
      <c r="FH1670">
        <v>20</v>
      </c>
      <c r="FI1670">
        <v>20</v>
      </c>
      <c r="FJ1670">
        <v>20</v>
      </c>
      <c r="FK1670">
        <v>20</v>
      </c>
    </row>
    <row r="1671" spans="2:167" x14ac:dyDescent="0.55000000000000004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  <c r="FG1671">
        <v>112</v>
      </c>
      <c r="FH1671">
        <v>113</v>
      </c>
      <c r="FI1671">
        <v>119</v>
      </c>
      <c r="FJ1671">
        <v>119</v>
      </c>
      <c r="FK1671">
        <v>120</v>
      </c>
    </row>
    <row r="1672" spans="2:167" x14ac:dyDescent="0.55000000000000004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  <c r="FG1672">
        <v>426</v>
      </c>
      <c r="FH1672">
        <v>438</v>
      </c>
      <c r="FI1672">
        <v>445</v>
      </c>
      <c r="FJ1672">
        <v>448</v>
      </c>
      <c r="FK1672">
        <v>453</v>
      </c>
    </row>
    <row r="1673" spans="2:167" x14ac:dyDescent="0.55000000000000004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  <c r="FG1673">
        <v>27</v>
      </c>
      <c r="FH1673">
        <v>27</v>
      </c>
      <c r="FI1673">
        <v>29</v>
      </c>
      <c r="FJ1673">
        <v>29</v>
      </c>
      <c r="FK1673">
        <v>29</v>
      </c>
    </row>
    <row r="1674" spans="2:167" x14ac:dyDescent="0.55000000000000004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  <c r="FG1674">
        <v>252</v>
      </c>
      <c r="FH1674">
        <v>253</v>
      </c>
      <c r="FI1674">
        <v>263</v>
      </c>
      <c r="FJ1674">
        <v>267</v>
      </c>
      <c r="FK1674">
        <v>280</v>
      </c>
    </row>
    <row r="1675" spans="2:167" x14ac:dyDescent="0.55000000000000004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  <c r="FG1675">
        <v>53</v>
      </c>
      <c r="FH1675">
        <v>53</v>
      </c>
      <c r="FI1675">
        <v>55</v>
      </c>
      <c r="FJ1675">
        <v>56</v>
      </c>
      <c r="FK1675">
        <v>60</v>
      </c>
    </row>
    <row r="1676" spans="2:167" x14ac:dyDescent="0.55000000000000004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  <c r="FG1676">
        <v>80</v>
      </c>
      <c r="FH1676">
        <v>80</v>
      </c>
      <c r="FI1676">
        <v>81</v>
      </c>
      <c r="FJ1676">
        <v>82</v>
      </c>
      <c r="FK1676">
        <v>84</v>
      </c>
    </row>
    <row r="1677" spans="2:167" x14ac:dyDescent="0.55000000000000004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  <c r="FG1677">
        <v>346</v>
      </c>
      <c r="FH1677">
        <v>347</v>
      </c>
      <c r="FI1677">
        <v>350</v>
      </c>
      <c r="FJ1677">
        <v>352</v>
      </c>
      <c r="FK1677">
        <v>355</v>
      </c>
    </row>
    <row r="1678" spans="2:167" x14ac:dyDescent="0.55000000000000004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  <c r="FG1678">
        <v>25</v>
      </c>
      <c r="FH1678">
        <v>27</v>
      </c>
      <c r="FI1678">
        <v>27</v>
      </c>
      <c r="FJ1678">
        <v>27</v>
      </c>
      <c r="FK1678">
        <v>27</v>
      </c>
    </row>
    <row r="1679" spans="2:167" x14ac:dyDescent="0.55000000000000004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  <c r="FG1679">
        <v>247</v>
      </c>
      <c r="FH1679">
        <v>254</v>
      </c>
      <c r="FI1679">
        <v>261</v>
      </c>
      <c r="FJ1679">
        <v>277</v>
      </c>
      <c r="FK1679">
        <v>298</v>
      </c>
    </row>
    <row r="1680" spans="2:167" x14ac:dyDescent="0.55000000000000004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  <c r="FG1680">
        <v>110</v>
      </c>
      <c r="FH1680">
        <v>114</v>
      </c>
      <c r="FI1680">
        <v>119</v>
      </c>
      <c r="FJ1680">
        <v>124</v>
      </c>
      <c r="FK1680">
        <v>124</v>
      </c>
    </row>
    <row r="1681" spans="2:167" x14ac:dyDescent="0.55000000000000004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  <c r="FG1681">
        <v>146</v>
      </c>
      <c r="FH1681">
        <v>149</v>
      </c>
      <c r="FI1681">
        <v>157</v>
      </c>
      <c r="FJ1681">
        <v>160</v>
      </c>
      <c r="FK1681">
        <v>161</v>
      </c>
    </row>
    <row r="1682" spans="2:167" x14ac:dyDescent="0.55000000000000004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  <c r="FG1682">
        <v>235</v>
      </c>
      <c r="FH1682">
        <v>246</v>
      </c>
      <c r="FI1682">
        <v>254</v>
      </c>
      <c r="FJ1682">
        <v>259</v>
      </c>
      <c r="FK1682">
        <v>264</v>
      </c>
    </row>
    <row r="1683" spans="2:167" x14ac:dyDescent="0.55000000000000004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  <c r="FG1683">
        <v>71</v>
      </c>
      <c r="FH1683">
        <v>71</v>
      </c>
      <c r="FI1683">
        <v>71</v>
      </c>
      <c r="FJ1683">
        <v>71</v>
      </c>
      <c r="FK1683">
        <v>72</v>
      </c>
    </row>
    <row r="1684" spans="2:167" x14ac:dyDescent="0.55000000000000004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  <c r="FG1684">
        <v>212</v>
      </c>
      <c r="FH1684">
        <v>220</v>
      </c>
      <c r="FI1684">
        <v>228</v>
      </c>
      <c r="FJ1684">
        <v>236</v>
      </c>
      <c r="FK1684">
        <v>239</v>
      </c>
    </row>
    <row r="1685" spans="2:167" x14ac:dyDescent="0.55000000000000004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  <c r="FG1685">
        <v>196</v>
      </c>
      <c r="FH1685">
        <v>196</v>
      </c>
      <c r="FI1685">
        <v>198</v>
      </c>
      <c r="FJ1685">
        <v>201</v>
      </c>
      <c r="FK1685">
        <v>204</v>
      </c>
    </row>
    <row r="1686" spans="2:167" x14ac:dyDescent="0.55000000000000004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  <c r="FG1686">
        <v>235</v>
      </c>
      <c r="FH1686">
        <v>237</v>
      </c>
      <c r="FI1686">
        <v>240</v>
      </c>
      <c r="FJ1686">
        <v>242</v>
      </c>
      <c r="FK1686">
        <v>244</v>
      </c>
    </row>
    <row r="1687" spans="2:167" x14ac:dyDescent="0.55000000000000004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  <c r="FG1687">
        <v>178</v>
      </c>
      <c r="FH1687">
        <v>180</v>
      </c>
      <c r="FI1687">
        <v>183</v>
      </c>
      <c r="FJ1687">
        <v>186</v>
      </c>
      <c r="FK1687">
        <v>190</v>
      </c>
    </row>
    <row r="1688" spans="2:167" x14ac:dyDescent="0.55000000000000004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  <c r="FG1688">
        <v>538</v>
      </c>
      <c r="FH1688">
        <v>558</v>
      </c>
      <c r="FI1688">
        <v>562</v>
      </c>
      <c r="FJ1688">
        <v>566</v>
      </c>
      <c r="FK1688">
        <v>580</v>
      </c>
    </row>
    <row r="1689" spans="2:167" x14ac:dyDescent="0.55000000000000004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  <c r="FG1689">
        <v>268</v>
      </c>
      <c r="FH1689">
        <v>269</v>
      </c>
      <c r="FI1689">
        <v>290</v>
      </c>
      <c r="FJ1689">
        <v>302</v>
      </c>
      <c r="FK1689">
        <v>317</v>
      </c>
    </row>
    <row r="1690" spans="2:167" x14ac:dyDescent="0.55000000000000004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  <c r="FG1690">
        <v>1224</v>
      </c>
      <c r="FH1690">
        <v>1293</v>
      </c>
      <c r="FI1690">
        <v>1311</v>
      </c>
      <c r="FJ1690">
        <v>1373</v>
      </c>
      <c r="FK1690">
        <v>1442</v>
      </c>
    </row>
    <row r="1691" spans="2:167" x14ac:dyDescent="0.55000000000000004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  <c r="FG1691">
        <v>777</v>
      </c>
      <c r="FH1691">
        <v>786</v>
      </c>
      <c r="FI1691">
        <v>798</v>
      </c>
      <c r="FJ1691">
        <v>814</v>
      </c>
      <c r="FK1691">
        <v>829</v>
      </c>
    </row>
    <row r="1692" spans="2:167" x14ac:dyDescent="0.55000000000000004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  <c r="FG1692">
        <v>34</v>
      </c>
      <c r="FH1692">
        <v>35</v>
      </c>
      <c r="FI1692">
        <v>38</v>
      </c>
      <c r="FJ1692">
        <v>38</v>
      </c>
      <c r="FK1692">
        <v>39</v>
      </c>
    </row>
    <row r="1693" spans="2:167" x14ac:dyDescent="0.55000000000000004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  <c r="FG1693">
        <v>65</v>
      </c>
      <c r="FH1693">
        <v>72</v>
      </c>
      <c r="FI1693">
        <v>73</v>
      </c>
      <c r="FJ1693">
        <v>74</v>
      </c>
      <c r="FK1693">
        <v>75</v>
      </c>
    </row>
    <row r="1694" spans="2:167" x14ac:dyDescent="0.55000000000000004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  <c r="FG1694">
        <v>83</v>
      </c>
      <c r="FH1694">
        <v>88</v>
      </c>
      <c r="FI1694">
        <v>91</v>
      </c>
      <c r="FJ1694">
        <v>92</v>
      </c>
      <c r="FK1694">
        <v>96</v>
      </c>
    </row>
    <row r="1695" spans="2:167" x14ac:dyDescent="0.55000000000000004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  <c r="FG1695">
        <v>296</v>
      </c>
      <c r="FH1695">
        <v>355</v>
      </c>
      <c r="FI1695">
        <v>367</v>
      </c>
      <c r="FJ1695">
        <v>380</v>
      </c>
      <c r="FK1695">
        <v>396</v>
      </c>
    </row>
    <row r="1696" spans="2:167" x14ac:dyDescent="0.55000000000000004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  <c r="FG1696">
        <v>116</v>
      </c>
      <c r="FH1696">
        <v>120</v>
      </c>
      <c r="FI1696">
        <v>120</v>
      </c>
      <c r="FJ1696">
        <v>120</v>
      </c>
      <c r="FK1696">
        <v>123</v>
      </c>
    </row>
    <row r="1697" spans="2:167" x14ac:dyDescent="0.55000000000000004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  <c r="FG1697">
        <v>642</v>
      </c>
      <c r="FH1697">
        <v>688</v>
      </c>
      <c r="FI1697">
        <v>719</v>
      </c>
      <c r="FJ1697">
        <v>744</v>
      </c>
      <c r="FK1697">
        <v>794</v>
      </c>
    </row>
    <row r="1698" spans="2:167" x14ac:dyDescent="0.55000000000000004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  <c r="FG1698">
        <v>1957</v>
      </c>
      <c r="FH1698">
        <v>2048</v>
      </c>
      <c r="FI1698">
        <v>2111</v>
      </c>
      <c r="FJ1698">
        <v>2152</v>
      </c>
      <c r="FK1698">
        <v>2247</v>
      </c>
    </row>
    <row r="1699" spans="2:167" x14ac:dyDescent="0.55000000000000004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  <c r="FG1699">
        <v>507</v>
      </c>
      <c r="FH1699">
        <v>514</v>
      </c>
      <c r="FI1699">
        <v>520</v>
      </c>
      <c r="FJ1699">
        <v>527</v>
      </c>
      <c r="FK1699">
        <v>536</v>
      </c>
    </row>
    <row r="1700" spans="2:167" x14ac:dyDescent="0.55000000000000004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  <c r="FG1700">
        <v>111</v>
      </c>
      <c r="FH1700">
        <v>115</v>
      </c>
      <c r="FI1700">
        <v>120</v>
      </c>
      <c r="FJ1700">
        <v>123</v>
      </c>
      <c r="FK1700">
        <v>130</v>
      </c>
    </row>
    <row r="1701" spans="2:167" x14ac:dyDescent="0.55000000000000004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  <c r="FG1701">
        <v>6</v>
      </c>
      <c r="FH1701">
        <v>6</v>
      </c>
      <c r="FI1701">
        <v>6</v>
      </c>
      <c r="FJ1701">
        <v>7</v>
      </c>
      <c r="FK1701">
        <v>8</v>
      </c>
    </row>
    <row r="1702" spans="2:167" x14ac:dyDescent="0.55000000000000004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  <c r="FG1702">
        <v>115</v>
      </c>
      <c r="FH1702">
        <v>119</v>
      </c>
      <c r="FI1702">
        <v>122</v>
      </c>
      <c r="FJ1702">
        <v>127</v>
      </c>
      <c r="FK1702">
        <v>130</v>
      </c>
    </row>
    <row r="1703" spans="2:167" x14ac:dyDescent="0.55000000000000004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  <c r="FG1703">
        <v>475</v>
      </c>
      <c r="FH1703">
        <v>493</v>
      </c>
      <c r="FI1703">
        <v>505</v>
      </c>
      <c r="FJ1703">
        <v>533</v>
      </c>
      <c r="FK1703">
        <v>557</v>
      </c>
    </row>
    <row r="1704" spans="2:167" x14ac:dyDescent="0.55000000000000004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  <c r="FG1704">
        <v>234</v>
      </c>
      <c r="FH1704">
        <v>239</v>
      </c>
      <c r="FI1704">
        <v>245</v>
      </c>
      <c r="FJ1704">
        <v>250</v>
      </c>
      <c r="FK1704">
        <v>251</v>
      </c>
    </row>
    <row r="1705" spans="2:167" x14ac:dyDescent="0.55000000000000004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  <c r="FG1705">
        <v>80</v>
      </c>
      <c r="FH1705">
        <v>83</v>
      </c>
      <c r="FI1705">
        <v>84</v>
      </c>
      <c r="FJ1705">
        <v>92</v>
      </c>
      <c r="FK1705">
        <v>96</v>
      </c>
    </row>
    <row r="1706" spans="2:167" x14ac:dyDescent="0.55000000000000004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  <c r="FG1706">
        <v>101</v>
      </c>
      <c r="FH1706">
        <v>102</v>
      </c>
      <c r="FI1706">
        <v>103</v>
      </c>
      <c r="FJ1706">
        <v>106</v>
      </c>
      <c r="FK1706">
        <v>107</v>
      </c>
    </row>
    <row r="1707" spans="2:167" x14ac:dyDescent="0.55000000000000004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  <c r="FG1707">
        <v>1027</v>
      </c>
      <c r="FH1707">
        <v>1033</v>
      </c>
      <c r="FI1707">
        <v>1061</v>
      </c>
      <c r="FJ1707">
        <v>1069</v>
      </c>
      <c r="FK1707">
        <v>1091</v>
      </c>
    </row>
    <row r="1708" spans="2:167" x14ac:dyDescent="0.55000000000000004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  <c r="FG1708">
        <v>171</v>
      </c>
      <c r="FH1708">
        <v>172</v>
      </c>
      <c r="FI1708">
        <v>174</v>
      </c>
      <c r="FJ1708">
        <v>176</v>
      </c>
      <c r="FK1708">
        <v>176</v>
      </c>
    </row>
    <row r="1709" spans="2:167" x14ac:dyDescent="0.55000000000000004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  <c r="FG1709">
        <v>323</v>
      </c>
      <c r="FH1709">
        <v>330</v>
      </c>
      <c r="FI1709">
        <v>339</v>
      </c>
      <c r="FJ1709">
        <v>352</v>
      </c>
      <c r="FK1709">
        <v>368</v>
      </c>
    </row>
    <row r="1710" spans="2:167" x14ac:dyDescent="0.55000000000000004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  <c r="FG1710">
        <v>384</v>
      </c>
      <c r="FH1710">
        <v>393</v>
      </c>
      <c r="FI1710">
        <v>407</v>
      </c>
      <c r="FJ1710">
        <v>419</v>
      </c>
      <c r="FK1710">
        <v>431</v>
      </c>
    </row>
    <row r="1711" spans="2:167" x14ac:dyDescent="0.55000000000000004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  <c r="FG1711">
        <v>869</v>
      </c>
      <c r="FH1711">
        <v>872</v>
      </c>
      <c r="FI1711">
        <v>879</v>
      </c>
      <c r="FJ1711">
        <v>882</v>
      </c>
      <c r="FK1711">
        <v>894</v>
      </c>
    </row>
    <row r="1712" spans="2:167" x14ac:dyDescent="0.55000000000000004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  <c r="FG1712">
        <v>146</v>
      </c>
      <c r="FH1712">
        <v>149</v>
      </c>
      <c r="FI1712">
        <v>154</v>
      </c>
      <c r="FJ1712">
        <v>159</v>
      </c>
      <c r="FK1712">
        <v>162</v>
      </c>
    </row>
    <row r="1713" spans="2:167" x14ac:dyDescent="0.55000000000000004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  <c r="FG1713">
        <v>533</v>
      </c>
      <c r="FH1713">
        <v>533</v>
      </c>
      <c r="FI1713">
        <v>547</v>
      </c>
      <c r="FJ1713">
        <v>548</v>
      </c>
      <c r="FK1713">
        <v>565</v>
      </c>
    </row>
    <row r="1714" spans="2:167" x14ac:dyDescent="0.55000000000000004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  <c r="FG1714">
        <v>452</v>
      </c>
      <c r="FH1714">
        <v>460</v>
      </c>
      <c r="FI1714">
        <v>477</v>
      </c>
      <c r="FJ1714">
        <v>493</v>
      </c>
      <c r="FK1714">
        <v>518</v>
      </c>
    </row>
    <row r="1715" spans="2:167" x14ac:dyDescent="0.55000000000000004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  <c r="FG1715">
        <v>454</v>
      </c>
      <c r="FH1715">
        <v>455</v>
      </c>
      <c r="FI1715">
        <v>469</v>
      </c>
      <c r="FJ1715">
        <v>472</v>
      </c>
      <c r="FK1715">
        <v>474</v>
      </c>
    </row>
    <row r="1716" spans="2:167" x14ac:dyDescent="0.55000000000000004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  <c r="FG1716">
        <v>422</v>
      </c>
      <c r="FH1716">
        <v>430</v>
      </c>
      <c r="FI1716">
        <v>434</v>
      </c>
      <c r="FJ1716">
        <v>435</v>
      </c>
      <c r="FK1716">
        <v>437</v>
      </c>
    </row>
    <row r="1717" spans="2:167" x14ac:dyDescent="0.55000000000000004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  <c r="FG1717">
        <v>431</v>
      </c>
      <c r="FH1717">
        <v>438</v>
      </c>
      <c r="FI1717">
        <v>444</v>
      </c>
      <c r="FJ1717">
        <v>453</v>
      </c>
      <c r="FK1717">
        <v>459</v>
      </c>
    </row>
    <row r="1718" spans="2:167" x14ac:dyDescent="0.55000000000000004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  <c r="FG1718">
        <v>1145</v>
      </c>
      <c r="FH1718">
        <v>1181</v>
      </c>
      <c r="FI1718">
        <v>1206</v>
      </c>
      <c r="FJ1718">
        <v>1222</v>
      </c>
      <c r="FK1718">
        <v>1242</v>
      </c>
    </row>
    <row r="1719" spans="2:167" x14ac:dyDescent="0.55000000000000004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  <c r="FG1719">
        <v>228</v>
      </c>
      <c r="FH1719">
        <v>233</v>
      </c>
      <c r="FI1719">
        <v>240</v>
      </c>
      <c r="FJ1719">
        <v>248</v>
      </c>
      <c r="FK1719">
        <v>263</v>
      </c>
    </row>
    <row r="1720" spans="2:167" x14ac:dyDescent="0.55000000000000004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  <c r="FG1720">
        <v>185</v>
      </c>
      <c r="FH1720">
        <v>195</v>
      </c>
      <c r="FI1720">
        <v>196</v>
      </c>
      <c r="FJ1720">
        <v>201</v>
      </c>
      <c r="FK1720">
        <v>212</v>
      </c>
    </row>
    <row r="1721" spans="2:167" x14ac:dyDescent="0.55000000000000004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  <c r="FG1721">
        <v>340</v>
      </c>
      <c r="FH1721">
        <v>342</v>
      </c>
      <c r="FI1721">
        <v>355</v>
      </c>
      <c r="FJ1721">
        <v>367</v>
      </c>
      <c r="FK1721">
        <v>375</v>
      </c>
    </row>
    <row r="1722" spans="2:167" x14ac:dyDescent="0.55000000000000004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  <c r="FG1722">
        <v>111</v>
      </c>
      <c r="FH1722">
        <v>112</v>
      </c>
      <c r="FI1722">
        <v>116</v>
      </c>
      <c r="FJ1722">
        <v>122</v>
      </c>
      <c r="FK1722">
        <v>124</v>
      </c>
    </row>
    <row r="1723" spans="2:167" x14ac:dyDescent="0.55000000000000004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  <c r="FG1723">
        <v>933</v>
      </c>
      <c r="FH1723">
        <v>938</v>
      </c>
      <c r="FI1723">
        <v>952</v>
      </c>
      <c r="FJ1723">
        <v>960</v>
      </c>
      <c r="FK1723">
        <v>970</v>
      </c>
    </row>
    <row r="1724" spans="2:167" x14ac:dyDescent="0.55000000000000004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  <c r="FG1724">
        <v>329</v>
      </c>
      <c r="FH1724">
        <v>329</v>
      </c>
      <c r="FI1724">
        <v>328</v>
      </c>
      <c r="FJ1724">
        <v>328</v>
      </c>
      <c r="FK1724">
        <v>332</v>
      </c>
    </row>
    <row r="1725" spans="2:167" x14ac:dyDescent="0.55000000000000004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  <c r="FG1725">
        <v>234</v>
      </c>
      <c r="FH1725">
        <v>242</v>
      </c>
      <c r="FI1725">
        <v>245</v>
      </c>
      <c r="FJ1725">
        <v>245</v>
      </c>
      <c r="FK1725">
        <v>247</v>
      </c>
    </row>
    <row r="1726" spans="2:167" x14ac:dyDescent="0.55000000000000004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  <c r="FG1726">
        <v>466</v>
      </c>
      <c r="FH1726">
        <v>477</v>
      </c>
      <c r="FI1726">
        <v>483</v>
      </c>
      <c r="FJ1726">
        <v>486</v>
      </c>
      <c r="FK1726">
        <v>516</v>
      </c>
    </row>
    <row r="1727" spans="2:167" x14ac:dyDescent="0.55000000000000004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  <c r="FG1727">
        <v>240</v>
      </c>
      <c r="FH1727">
        <v>246</v>
      </c>
      <c r="FI1727">
        <v>254</v>
      </c>
      <c r="FJ1727">
        <v>270</v>
      </c>
      <c r="FK1727">
        <v>295</v>
      </c>
    </row>
    <row r="1728" spans="2:167" x14ac:dyDescent="0.55000000000000004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  <c r="FG1728">
        <v>236</v>
      </c>
      <c r="FH1728">
        <v>237</v>
      </c>
      <c r="FI1728">
        <v>239</v>
      </c>
      <c r="FJ1728">
        <v>244</v>
      </c>
      <c r="FK1728">
        <v>245</v>
      </c>
    </row>
    <row r="1729" spans="2:167" x14ac:dyDescent="0.55000000000000004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  <c r="FG1729">
        <v>56</v>
      </c>
      <c r="FH1729">
        <v>59</v>
      </c>
      <c r="FI1729">
        <v>59</v>
      </c>
      <c r="FJ1729">
        <v>61</v>
      </c>
      <c r="FK1729">
        <v>63</v>
      </c>
    </row>
    <row r="1730" spans="2:167" x14ac:dyDescent="0.55000000000000004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  <c r="FG1730">
        <v>334</v>
      </c>
      <c r="FH1730">
        <v>347</v>
      </c>
      <c r="FI1730">
        <v>356</v>
      </c>
      <c r="FJ1730">
        <v>367</v>
      </c>
      <c r="FK1730">
        <v>393</v>
      </c>
    </row>
    <row r="1731" spans="2:167" x14ac:dyDescent="0.55000000000000004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  <c r="FG1731">
        <v>202</v>
      </c>
      <c r="FH1731">
        <v>203</v>
      </c>
      <c r="FI1731">
        <v>231</v>
      </c>
      <c r="FJ1731">
        <v>247</v>
      </c>
      <c r="FK1731">
        <v>261</v>
      </c>
    </row>
    <row r="1732" spans="2:167" x14ac:dyDescent="0.55000000000000004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  <c r="FG1732">
        <v>91</v>
      </c>
      <c r="FH1732">
        <v>94</v>
      </c>
      <c r="FI1732">
        <v>97</v>
      </c>
      <c r="FJ1732">
        <v>98</v>
      </c>
      <c r="FK1732">
        <v>100</v>
      </c>
    </row>
    <row r="1733" spans="2:167" x14ac:dyDescent="0.55000000000000004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  <c r="FG1733">
        <v>63</v>
      </c>
      <c r="FH1733">
        <v>65</v>
      </c>
      <c r="FI1733">
        <v>67</v>
      </c>
      <c r="FJ1733">
        <v>68</v>
      </c>
      <c r="FK1733">
        <v>69</v>
      </c>
    </row>
    <row r="1734" spans="2:167" x14ac:dyDescent="0.55000000000000004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  <c r="FG1734">
        <v>773</v>
      </c>
      <c r="FH1734">
        <v>798</v>
      </c>
      <c r="FI1734">
        <v>816</v>
      </c>
      <c r="FJ1734">
        <v>841</v>
      </c>
      <c r="FK1734">
        <v>860</v>
      </c>
    </row>
    <row r="1735" spans="2:167" x14ac:dyDescent="0.55000000000000004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  <c r="FG1735">
        <v>726</v>
      </c>
      <c r="FH1735">
        <v>733</v>
      </c>
      <c r="FI1735">
        <v>742</v>
      </c>
      <c r="FJ1735">
        <v>750</v>
      </c>
      <c r="FK1735">
        <v>757</v>
      </c>
    </row>
    <row r="1736" spans="2:167" x14ac:dyDescent="0.55000000000000004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  <c r="FG1736">
        <v>23</v>
      </c>
      <c r="FH1736">
        <v>24</v>
      </c>
      <c r="FI1736">
        <v>24</v>
      </c>
      <c r="FJ1736">
        <v>24</v>
      </c>
      <c r="FK1736">
        <v>27</v>
      </c>
    </row>
    <row r="1737" spans="2:167" x14ac:dyDescent="0.55000000000000004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  <c r="FG1737">
        <v>198</v>
      </c>
      <c r="FH1737">
        <v>209</v>
      </c>
      <c r="FI1737">
        <v>218</v>
      </c>
      <c r="FJ1737">
        <v>230</v>
      </c>
      <c r="FK1737">
        <v>271</v>
      </c>
    </row>
    <row r="1738" spans="2:167" x14ac:dyDescent="0.55000000000000004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  <c r="FG1738">
        <v>204</v>
      </c>
      <c r="FH1738">
        <v>203</v>
      </c>
      <c r="FI1738">
        <v>204</v>
      </c>
      <c r="FJ1738">
        <v>206</v>
      </c>
      <c r="FK1738">
        <v>211</v>
      </c>
    </row>
    <row r="1739" spans="2:167" x14ac:dyDescent="0.55000000000000004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  <c r="FG1739">
        <v>48</v>
      </c>
      <c r="FH1739">
        <v>50</v>
      </c>
      <c r="FI1739">
        <v>51</v>
      </c>
      <c r="FJ1739">
        <v>52</v>
      </c>
      <c r="FK1739">
        <v>54</v>
      </c>
    </row>
    <row r="1740" spans="2:167" x14ac:dyDescent="0.55000000000000004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  <c r="FG1740">
        <v>238</v>
      </c>
      <c r="FH1740">
        <v>247</v>
      </c>
      <c r="FI1740">
        <v>280</v>
      </c>
      <c r="FJ1740">
        <v>306</v>
      </c>
      <c r="FK1740">
        <v>321</v>
      </c>
    </row>
    <row r="1741" spans="2:167" x14ac:dyDescent="0.55000000000000004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  <c r="FG1741">
        <v>93</v>
      </c>
      <c r="FH1741">
        <v>93</v>
      </c>
      <c r="FI1741">
        <v>94</v>
      </c>
      <c r="FJ1741">
        <v>104</v>
      </c>
      <c r="FK1741">
        <v>115</v>
      </c>
    </row>
    <row r="1742" spans="2:167" x14ac:dyDescent="0.55000000000000004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  <c r="FG1742">
        <v>234</v>
      </c>
      <c r="FH1742">
        <v>242</v>
      </c>
      <c r="FI1742">
        <v>245</v>
      </c>
      <c r="FJ1742">
        <v>257</v>
      </c>
      <c r="FK1742">
        <v>264</v>
      </c>
    </row>
    <row r="1743" spans="2:167" x14ac:dyDescent="0.55000000000000004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  <c r="FG1743">
        <v>116</v>
      </c>
      <c r="FH1743">
        <v>119</v>
      </c>
      <c r="FI1743">
        <v>121</v>
      </c>
      <c r="FJ1743">
        <v>123</v>
      </c>
      <c r="FK1743">
        <v>127</v>
      </c>
    </row>
    <row r="1744" spans="2:167" x14ac:dyDescent="0.55000000000000004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  <c r="FG1744">
        <v>60</v>
      </c>
      <c r="FH1744">
        <v>61</v>
      </c>
      <c r="FI1744">
        <v>65</v>
      </c>
      <c r="FJ1744">
        <v>68</v>
      </c>
      <c r="FK1744">
        <v>73</v>
      </c>
    </row>
    <row r="1745" spans="2:167" x14ac:dyDescent="0.55000000000000004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  <c r="FG1745">
        <v>82</v>
      </c>
      <c r="FH1745">
        <v>88</v>
      </c>
      <c r="FI1745">
        <v>89</v>
      </c>
      <c r="FJ1745">
        <v>89</v>
      </c>
      <c r="FK1745">
        <v>90</v>
      </c>
    </row>
    <row r="1746" spans="2:167" x14ac:dyDescent="0.55000000000000004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  <c r="FG1746">
        <v>161</v>
      </c>
      <c r="FH1746">
        <v>166</v>
      </c>
      <c r="FI1746">
        <v>172</v>
      </c>
      <c r="FJ1746">
        <v>175</v>
      </c>
      <c r="FK1746">
        <v>181</v>
      </c>
    </row>
    <row r="1747" spans="2:167" x14ac:dyDescent="0.55000000000000004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  <c r="FG1747">
        <v>166</v>
      </c>
      <c r="FH1747">
        <v>168</v>
      </c>
      <c r="FI1747">
        <v>169</v>
      </c>
      <c r="FJ1747">
        <v>172</v>
      </c>
      <c r="FK1747">
        <v>179</v>
      </c>
    </row>
    <row r="1748" spans="2:167" x14ac:dyDescent="0.55000000000000004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  <c r="FG1748">
        <v>398</v>
      </c>
      <c r="FH1748">
        <v>409</v>
      </c>
      <c r="FI1748">
        <v>425</v>
      </c>
      <c r="FJ1748">
        <v>443</v>
      </c>
      <c r="FK1748">
        <v>463</v>
      </c>
    </row>
    <row r="1749" spans="2:167" x14ac:dyDescent="0.55000000000000004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  <c r="FG1749">
        <v>419</v>
      </c>
      <c r="FH1749">
        <v>427</v>
      </c>
      <c r="FI1749">
        <v>465</v>
      </c>
      <c r="FJ1749">
        <v>496</v>
      </c>
      <c r="FK1749">
        <v>512</v>
      </c>
    </row>
    <row r="1750" spans="2:167" x14ac:dyDescent="0.55000000000000004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  <c r="FG1750">
        <v>499</v>
      </c>
      <c r="FH1750">
        <v>509</v>
      </c>
      <c r="FI1750">
        <v>515</v>
      </c>
      <c r="FJ1750">
        <v>521</v>
      </c>
      <c r="FK1750">
        <v>522</v>
      </c>
    </row>
    <row r="1751" spans="2:167" x14ac:dyDescent="0.55000000000000004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  <c r="FG1751">
        <v>122</v>
      </c>
      <c r="FH1751">
        <v>122</v>
      </c>
      <c r="FI1751">
        <v>123</v>
      </c>
      <c r="FJ1751">
        <v>123</v>
      </c>
      <c r="FK1751">
        <v>126</v>
      </c>
    </row>
    <row r="1752" spans="2:167" x14ac:dyDescent="0.55000000000000004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  <c r="FG1752">
        <v>89</v>
      </c>
      <c r="FH1752">
        <v>89</v>
      </c>
      <c r="FI1752">
        <v>89</v>
      </c>
      <c r="FJ1752">
        <v>91</v>
      </c>
      <c r="FK1752">
        <v>92</v>
      </c>
    </row>
    <row r="1753" spans="2:167" x14ac:dyDescent="0.55000000000000004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  <c r="FG1753">
        <v>230</v>
      </c>
      <c r="FH1753">
        <v>230</v>
      </c>
      <c r="FI1753">
        <v>240</v>
      </c>
      <c r="FJ1753">
        <v>243</v>
      </c>
      <c r="FK1753">
        <v>244</v>
      </c>
    </row>
    <row r="1754" spans="2:167" x14ac:dyDescent="0.55000000000000004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  <c r="FG1754">
        <v>148</v>
      </c>
      <c r="FH1754">
        <v>151</v>
      </c>
      <c r="FI1754">
        <v>152</v>
      </c>
      <c r="FJ1754">
        <v>161</v>
      </c>
      <c r="FK1754">
        <v>166</v>
      </c>
    </row>
    <row r="1755" spans="2:167" x14ac:dyDescent="0.55000000000000004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  <c r="FG1755">
        <v>445</v>
      </c>
      <c r="FH1755">
        <v>454</v>
      </c>
      <c r="FI1755">
        <v>467</v>
      </c>
      <c r="FJ1755">
        <v>473</v>
      </c>
      <c r="FK1755">
        <v>478</v>
      </c>
    </row>
    <row r="1756" spans="2:167" x14ac:dyDescent="0.55000000000000004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  <c r="FG1756">
        <v>90</v>
      </c>
      <c r="FH1756">
        <v>90</v>
      </c>
      <c r="FI1756">
        <v>91</v>
      </c>
      <c r="FJ1756">
        <v>91</v>
      </c>
      <c r="FK1756">
        <v>91</v>
      </c>
    </row>
    <row r="1757" spans="2:167" x14ac:dyDescent="0.55000000000000004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  <c r="FG1757">
        <v>49</v>
      </c>
      <c r="FH1757">
        <v>50</v>
      </c>
      <c r="FI1757">
        <v>51</v>
      </c>
      <c r="FJ1757">
        <v>52</v>
      </c>
      <c r="FK1757">
        <v>54</v>
      </c>
    </row>
    <row r="1758" spans="2:167" x14ac:dyDescent="0.55000000000000004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  <c r="FG1758">
        <v>3</v>
      </c>
      <c r="FH1758">
        <v>3</v>
      </c>
      <c r="FI1758">
        <v>3</v>
      </c>
      <c r="FJ1758">
        <v>3</v>
      </c>
      <c r="FK1758">
        <v>4</v>
      </c>
    </row>
    <row r="1759" spans="2:167" x14ac:dyDescent="0.55000000000000004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  <c r="FG1759">
        <v>138</v>
      </c>
      <c r="FH1759">
        <v>138</v>
      </c>
      <c r="FI1759">
        <v>138</v>
      </c>
      <c r="FJ1759">
        <v>138</v>
      </c>
      <c r="FK1759">
        <v>139</v>
      </c>
    </row>
    <row r="1760" spans="2:167" x14ac:dyDescent="0.55000000000000004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  <c r="FG1760">
        <v>45</v>
      </c>
      <c r="FH1760">
        <v>47</v>
      </c>
      <c r="FI1760">
        <v>52</v>
      </c>
      <c r="FJ1760">
        <v>52</v>
      </c>
      <c r="FK1760">
        <v>66</v>
      </c>
    </row>
    <row r="1761" spans="2:167" x14ac:dyDescent="0.55000000000000004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  <c r="FG1761">
        <v>22</v>
      </c>
      <c r="FH1761">
        <v>24</v>
      </c>
      <c r="FI1761">
        <v>25</v>
      </c>
      <c r="FJ1761">
        <v>26</v>
      </c>
      <c r="FK1761">
        <v>26</v>
      </c>
    </row>
    <row r="1762" spans="2:167" x14ac:dyDescent="0.55000000000000004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  <c r="FG1762">
        <v>12</v>
      </c>
      <c r="FH1762">
        <v>12</v>
      </c>
      <c r="FI1762">
        <v>12</v>
      </c>
      <c r="FJ1762">
        <v>12</v>
      </c>
      <c r="FK1762">
        <v>12</v>
      </c>
    </row>
    <row r="1763" spans="2:167" x14ac:dyDescent="0.55000000000000004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  <c r="FG1763">
        <v>16</v>
      </c>
      <c r="FH1763">
        <v>16</v>
      </c>
      <c r="FI1763">
        <v>16</v>
      </c>
      <c r="FJ1763">
        <v>16</v>
      </c>
      <c r="FK1763">
        <v>17</v>
      </c>
    </row>
    <row r="1764" spans="2:167" x14ac:dyDescent="0.55000000000000004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  <c r="FG1764">
        <v>12</v>
      </c>
      <c r="FH1764">
        <v>12</v>
      </c>
      <c r="FI1764">
        <v>12</v>
      </c>
      <c r="FJ1764">
        <v>12</v>
      </c>
      <c r="FK1764">
        <v>12</v>
      </c>
    </row>
    <row r="1765" spans="2:167" x14ac:dyDescent="0.55000000000000004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  <c r="FG1765">
        <v>327</v>
      </c>
      <c r="FH1765">
        <v>343</v>
      </c>
      <c r="FI1765">
        <v>352</v>
      </c>
      <c r="FJ1765">
        <v>363</v>
      </c>
      <c r="FK1765">
        <v>372</v>
      </c>
    </row>
    <row r="1766" spans="2:167" x14ac:dyDescent="0.55000000000000004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  <c r="FG1766">
        <v>838</v>
      </c>
      <c r="FH1766">
        <v>862</v>
      </c>
      <c r="FI1766">
        <v>869</v>
      </c>
      <c r="FJ1766">
        <v>873</v>
      </c>
      <c r="FK1766">
        <v>880</v>
      </c>
    </row>
    <row r="1767" spans="2:167" x14ac:dyDescent="0.55000000000000004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  <c r="FG1767">
        <v>75</v>
      </c>
      <c r="FH1767">
        <v>99</v>
      </c>
      <c r="FI1767">
        <v>101</v>
      </c>
      <c r="FJ1767">
        <v>106</v>
      </c>
      <c r="FK1767">
        <v>108</v>
      </c>
    </row>
    <row r="1768" spans="2:167" x14ac:dyDescent="0.55000000000000004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  <c r="FG1768">
        <v>9</v>
      </c>
      <c r="FH1768">
        <v>9</v>
      </c>
      <c r="FI1768">
        <v>9</v>
      </c>
      <c r="FJ1768">
        <v>10</v>
      </c>
      <c r="FK1768">
        <v>11</v>
      </c>
    </row>
    <row r="1769" spans="2:167" x14ac:dyDescent="0.55000000000000004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  <c r="FG1769">
        <v>44</v>
      </c>
      <c r="FH1769">
        <v>45</v>
      </c>
      <c r="FI1769">
        <v>46</v>
      </c>
      <c r="FJ1769">
        <v>46</v>
      </c>
      <c r="FK1769">
        <v>51</v>
      </c>
    </row>
    <row r="1770" spans="2:167" x14ac:dyDescent="0.55000000000000004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  <c r="FG1770">
        <v>60</v>
      </c>
      <c r="FH1770">
        <v>63</v>
      </c>
      <c r="FI1770">
        <v>66</v>
      </c>
      <c r="FJ1770">
        <v>66</v>
      </c>
      <c r="FK1770">
        <v>67</v>
      </c>
    </row>
    <row r="1771" spans="2:167" x14ac:dyDescent="0.55000000000000004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  <c r="FG1771">
        <v>145</v>
      </c>
      <c r="FH1771">
        <v>153</v>
      </c>
      <c r="FI1771">
        <v>161</v>
      </c>
      <c r="FJ1771">
        <v>171</v>
      </c>
      <c r="FK1771">
        <v>182</v>
      </c>
    </row>
    <row r="1772" spans="2:167" x14ac:dyDescent="0.55000000000000004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  <c r="FG1772">
        <v>11</v>
      </c>
      <c r="FH1772">
        <v>11</v>
      </c>
      <c r="FI1772">
        <v>11</v>
      </c>
      <c r="FJ1772">
        <v>12</v>
      </c>
      <c r="FK1772">
        <v>12</v>
      </c>
    </row>
    <row r="1773" spans="2:167" x14ac:dyDescent="0.55000000000000004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  <c r="FG1773">
        <v>6</v>
      </c>
      <c r="FH1773">
        <v>6</v>
      </c>
      <c r="FI1773">
        <v>6</v>
      </c>
      <c r="FJ1773">
        <v>6</v>
      </c>
      <c r="FK1773">
        <v>6</v>
      </c>
    </row>
    <row r="1774" spans="2:167" x14ac:dyDescent="0.55000000000000004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  <c r="FG1774">
        <v>130</v>
      </c>
      <c r="FH1774">
        <v>135</v>
      </c>
      <c r="FI1774">
        <v>138</v>
      </c>
      <c r="FJ1774">
        <v>140</v>
      </c>
      <c r="FK1774">
        <v>141</v>
      </c>
    </row>
    <row r="1775" spans="2:167" x14ac:dyDescent="0.55000000000000004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  <c r="FG1775">
        <v>9</v>
      </c>
      <c r="FH1775">
        <v>9</v>
      </c>
      <c r="FI1775">
        <v>9</v>
      </c>
      <c r="FJ1775">
        <v>9</v>
      </c>
      <c r="FK1775">
        <v>9</v>
      </c>
    </row>
    <row r="1776" spans="2:167" x14ac:dyDescent="0.55000000000000004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  <c r="FG1776">
        <v>6</v>
      </c>
      <c r="FH1776">
        <v>6</v>
      </c>
      <c r="FI1776">
        <v>6</v>
      </c>
      <c r="FJ1776">
        <v>6</v>
      </c>
      <c r="FK1776">
        <v>6</v>
      </c>
    </row>
    <row r="1777" spans="2:167" x14ac:dyDescent="0.55000000000000004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  <c r="FG1777">
        <v>41</v>
      </c>
      <c r="FH1777">
        <v>43</v>
      </c>
      <c r="FI1777">
        <v>44</v>
      </c>
      <c r="FJ1777">
        <v>45</v>
      </c>
      <c r="FK1777">
        <v>46</v>
      </c>
    </row>
    <row r="1778" spans="2:167" x14ac:dyDescent="0.55000000000000004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  <c r="FG1778">
        <v>2</v>
      </c>
      <c r="FH1778">
        <v>2</v>
      </c>
      <c r="FI1778">
        <v>2</v>
      </c>
      <c r="FJ1778">
        <v>2</v>
      </c>
      <c r="FK1778">
        <v>2</v>
      </c>
    </row>
    <row r="1779" spans="2:167" x14ac:dyDescent="0.55000000000000004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  <c r="FG1779">
        <v>414</v>
      </c>
      <c r="FH1779">
        <v>443</v>
      </c>
      <c r="FI1779">
        <v>454</v>
      </c>
      <c r="FJ1779">
        <v>460</v>
      </c>
      <c r="FK1779">
        <v>472</v>
      </c>
    </row>
    <row r="1780" spans="2:167" x14ac:dyDescent="0.55000000000000004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  <c r="FG1780">
        <v>23</v>
      </c>
      <c r="FH1780">
        <v>23</v>
      </c>
      <c r="FI1780">
        <v>25</v>
      </c>
      <c r="FJ1780">
        <v>25</v>
      </c>
      <c r="FK1780">
        <v>26</v>
      </c>
    </row>
    <row r="1781" spans="2:167" x14ac:dyDescent="0.55000000000000004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  <c r="FG1781">
        <v>72</v>
      </c>
      <c r="FH1781">
        <v>75</v>
      </c>
      <c r="FI1781">
        <v>75</v>
      </c>
      <c r="FJ1781">
        <v>76</v>
      </c>
      <c r="FK1781">
        <v>79</v>
      </c>
    </row>
    <row r="1782" spans="2:167" x14ac:dyDescent="0.55000000000000004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  <c r="FG1782">
        <v>14</v>
      </c>
      <c r="FH1782">
        <v>14</v>
      </c>
      <c r="FI1782">
        <v>14</v>
      </c>
      <c r="FJ1782">
        <v>14</v>
      </c>
      <c r="FK1782">
        <v>16</v>
      </c>
    </row>
    <row r="1783" spans="2:167" x14ac:dyDescent="0.55000000000000004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  <c r="FG1783">
        <v>11</v>
      </c>
      <c r="FH1783">
        <v>12</v>
      </c>
      <c r="FI1783">
        <v>12</v>
      </c>
      <c r="FJ1783">
        <v>12</v>
      </c>
      <c r="FK1783">
        <v>13</v>
      </c>
    </row>
    <row r="1784" spans="2:167" x14ac:dyDescent="0.55000000000000004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  <c r="FG1784">
        <v>1</v>
      </c>
      <c r="FH1784">
        <v>1</v>
      </c>
      <c r="FI1784">
        <v>1</v>
      </c>
      <c r="FJ1784">
        <v>1</v>
      </c>
      <c r="FK1784">
        <v>1</v>
      </c>
    </row>
    <row r="1785" spans="2:167" x14ac:dyDescent="0.55000000000000004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  <c r="FG1785">
        <v>12</v>
      </c>
      <c r="FH1785">
        <v>13</v>
      </c>
      <c r="FI1785">
        <v>13</v>
      </c>
      <c r="FJ1785">
        <v>13</v>
      </c>
      <c r="FK1785">
        <v>14</v>
      </c>
    </row>
    <row r="1786" spans="2:167" x14ac:dyDescent="0.55000000000000004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  <c r="FG1786">
        <v>8</v>
      </c>
      <c r="FH1786">
        <v>8</v>
      </c>
      <c r="FI1786">
        <v>9</v>
      </c>
      <c r="FJ1786">
        <v>9</v>
      </c>
      <c r="FK1786">
        <v>9</v>
      </c>
    </row>
    <row r="1787" spans="2:167" x14ac:dyDescent="0.55000000000000004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  <c r="FG1787">
        <v>11</v>
      </c>
      <c r="FH1787">
        <v>11</v>
      </c>
      <c r="FI1787">
        <v>11</v>
      </c>
      <c r="FJ1787">
        <v>11</v>
      </c>
      <c r="FK1787">
        <v>13</v>
      </c>
    </row>
    <row r="1788" spans="2:167" x14ac:dyDescent="0.55000000000000004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  <c r="FF1788">
        <v>3</v>
      </c>
      <c r="FG1788">
        <v>3</v>
      </c>
      <c r="FH1788">
        <v>3</v>
      </c>
      <c r="FI1788">
        <v>3</v>
      </c>
      <c r="FJ1788">
        <v>3</v>
      </c>
      <c r="FK1788">
        <v>4</v>
      </c>
    </row>
    <row r="1789" spans="2:167" x14ac:dyDescent="0.55000000000000004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  <c r="FG1789">
        <v>3</v>
      </c>
      <c r="FH1789">
        <v>4</v>
      </c>
      <c r="FI1789">
        <v>4</v>
      </c>
      <c r="FJ1789">
        <v>5</v>
      </c>
      <c r="FK1789">
        <v>6</v>
      </c>
    </row>
    <row r="1790" spans="2:167" x14ac:dyDescent="0.55000000000000004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  <c r="FG1790">
        <v>92</v>
      </c>
      <c r="FH1790">
        <v>93</v>
      </c>
      <c r="FI1790">
        <v>98</v>
      </c>
      <c r="FJ1790">
        <v>104</v>
      </c>
      <c r="FK1790">
        <v>106</v>
      </c>
    </row>
    <row r="1791" spans="2:167" x14ac:dyDescent="0.55000000000000004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  <c r="FG1791">
        <v>204</v>
      </c>
      <c r="FH1791">
        <v>206</v>
      </c>
      <c r="FI1791">
        <v>206</v>
      </c>
      <c r="FJ1791">
        <v>208</v>
      </c>
      <c r="FK1791">
        <v>213</v>
      </c>
    </row>
    <row r="1792" spans="2:167" x14ac:dyDescent="0.55000000000000004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  <c r="FG1792">
        <v>11</v>
      </c>
      <c r="FH1792">
        <v>12</v>
      </c>
      <c r="FI1792">
        <v>13</v>
      </c>
      <c r="FJ1792">
        <v>13</v>
      </c>
      <c r="FK1792">
        <v>12</v>
      </c>
    </row>
    <row r="1793" spans="2:167" x14ac:dyDescent="0.55000000000000004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  <c r="FG1793">
        <v>57</v>
      </c>
      <c r="FH1793">
        <v>57</v>
      </c>
      <c r="FI1793">
        <v>58</v>
      </c>
      <c r="FJ1793">
        <v>58</v>
      </c>
      <c r="FK1793">
        <v>58</v>
      </c>
    </row>
    <row r="1794" spans="2:167" x14ac:dyDescent="0.55000000000000004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  <c r="FG1794">
        <v>265</v>
      </c>
      <c r="FH1794">
        <v>282</v>
      </c>
      <c r="FI1794">
        <v>292</v>
      </c>
      <c r="FJ1794">
        <v>292</v>
      </c>
      <c r="FK1794">
        <v>298</v>
      </c>
    </row>
    <row r="1795" spans="2:167" x14ac:dyDescent="0.55000000000000004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  <c r="FG1795">
        <v>18</v>
      </c>
      <c r="FH1795">
        <v>19</v>
      </c>
      <c r="FI1795">
        <v>19</v>
      </c>
      <c r="FJ1795">
        <v>19</v>
      </c>
      <c r="FK1795">
        <v>20</v>
      </c>
    </row>
    <row r="1796" spans="2:167" x14ac:dyDescent="0.55000000000000004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  <c r="FG1796">
        <v>13</v>
      </c>
      <c r="FH1796">
        <v>13</v>
      </c>
      <c r="FI1796">
        <v>14</v>
      </c>
      <c r="FJ1796">
        <v>14</v>
      </c>
      <c r="FK1796">
        <v>14</v>
      </c>
    </row>
    <row r="1797" spans="2:167" x14ac:dyDescent="0.55000000000000004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  <c r="FG1797">
        <v>19</v>
      </c>
      <c r="FH1797">
        <v>20</v>
      </c>
      <c r="FI1797">
        <v>20</v>
      </c>
      <c r="FJ1797">
        <v>20</v>
      </c>
      <c r="FK1797">
        <v>20</v>
      </c>
    </row>
    <row r="1798" spans="2:167" x14ac:dyDescent="0.55000000000000004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</row>
    <row r="1799" spans="2:167" x14ac:dyDescent="0.55000000000000004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  <c r="FG1799">
        <v>1</v>
      </c>
      <c r="FH1799">
        <v>1</v>
      </c>
      <c r="FI1799">
        <v>1</v>
      </c>
      <c r="FJ1799">
        <v>1</v>
      </c>
      <c r="FK1799">
        <v>1</v>
      </c>
    </row>
    <row r="1800" spans="2:167" x14ac:dyDescent="0.55000000000000004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  <c r="FG1800">
        <v>5</v>
      </c>
      <c r="FH1800">
        <v>5</v>
      </c>
      <c r="FI1800">
        <v>5</v>
      </c>
      <c r="FJ1800">
        <v>5</v>
      </c>
      <c r="FK1800">
        <v>5</v>
      </c>
    </row>
    <row r="1801" spans="2:167" x14ac:dyDescent="0.55000000000000004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  <c r="FG1801">
        <v>36</v>
      </c>
      <c r="FH1801">
        <v>37</v>
      </c>
      <c r="FI1801">
        <v>38</v>
      </c>
      <c r="FJ1801">
        <v>40</v>
      </c>
      <c r="FK1801">
        <v>41</v>
      </c>
    </row>
    <row r="1802" spans="2:167" x14ac:dyDescent="0.55000000000000004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  <c r="FG1802">
        <v>3</v>
      </c>
      <c r="FH1802">
        <v>3</v>
      </c>
      <c r="FI1802">
        <v>3</v>
      </c>
      <c r="FJ1802">
        <v>3</v>
      </c>
      <c r="FK1802">
        <v>2</v>
      </c>
    </row>
    <row r="1803" spans="2:167" x14ac:dyDescent="0.55000000000000004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  <c r="FG1803">
        <v>1149</v>
      </c>
      <c r="FH1803">
        <v>1172</v>
      </c>
      <c r="FI1803">
        <v>1210</v>
      </c>
      <c r="FJ1803">
        <v>1226</v>
      </c>
      <c r="FK1803">
        <v>1247</v>
      </c>
    </row>
    <row r="1804" spans="2:167" x14ac:dyDescent="0.55000000000000004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  <c r="FG1804">
        <v>447</v>
      </c>
      <c r="FH1804">
        <v>447</v>
      </c>
      <c r="FI1804">
        <v>449</v>
      </c>
      <c r="FJ1804">
        <v>474</v>
      </c>
      <c r="FK1804">
        <v>620</v>
      </c>
    </row>
    <row r="1805" spans="2:167" x14ac:dyDescent="0.55000000000000004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  <c r="FG1805">
        <v>445</v>
      </c>
      <c r="FH1805">
        <v>452</v>
      </c>
      <c r="FI1805">
        <v>463</v>
      </c>
      <c r="FJ1805">
        <v>480</v>
      </c>
      <c r="FK1805">
        <v>488</v>
      </c>
    </row>
    <row r="1806" spans="2:167" x14ac:dyDescent="0.55000000000000004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  <c r="FG1806">
        <v>112</v>
      </c>
      <c r="FH1806">
        <v>114</v>
      </c>
      <c r="FI1806">
        <v>124</v>
      </c>
      <c r="FJ1806">
        <v>124</v>
      </c>
      <c r="FK1806">
        <v>141</v>
      </c>
    </row>
    <row r="1807" spans="2:167" x14ac:dyDescent="0.55000000000000004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  <c r="FG1807">
        <v>2</v>
      </c>
      <c r="FH1807">
        <v>2</v>
      </c>
      <c r="FI1807">
        <v>2</v>
      </c>
      <c r="FJ1807">
        <v>2</v>
      </c>
      <c r="FK1807">
        <v>2</v>
      </c>
    </row>
    <row r="1808" spans="2:167" x14ac:dyDescent="0.55000000000000004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  <c r="FG1808">
        <v>25</v>
      </c>
      <c r="FH1808">
        <v>26</v>
      </c>
      <c r="FI1808">
        <v>29</v>
      </c>
      <c r="FJ1808">
        <v>30</v>
      </c>
      <c r="FK1808">
        <v>33</v>
      </c>
    </row>
    <row r="1809" spans="2:167" x14ac:dyDescent="0.55000000000000004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  <c r="FG1809">
        <v>87</v>
      </c>
      <c r="FH1809">
        <v>88</v>
      </c>
      <c r="FI1809">
        <v>88</v>
      </c>
      <c r="FJ1809">
        <v>91</v>
      </c>
      <c r="FK1809">
        <v>91</v>
      </c>
    </row>
    <row r="1810" spans="2:167" x14ac:dyDescent="0.55000000000000004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  <c r="FG1810">
        <v>30</v>
      </c>
      <c r="FH1810">
        <v>32</v>
      </c>
      <c r="FI1810">
        <v>34</v>
      </c>
      <c r="FJ1810">
        <v>37</v>
      </c>
      <c r="FK1810">
        <v>37</v>
      </c>
    </row>
    <row r="1811" spans="2:167" x14ac:dyDescent="0.55000000000000004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  <c r="FG1811">
        <v>7</v>
      </c>
      <c r="FH1811">
        <v>7</v>
      </c>
      <c r="FI1811">
        <v>7</v>
      </c>
      <c r="FJ1811">
        <v>7</v>
      </c>
      <c r="FK1811">
        <v>7</v>
      </c>
    </row>
    <row r="1812" spans="2:167" x14ac:dyDescent="0.55000000000000004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  <c r="FG1812">
        <v>96</v>
      </c>
      <c r="FH1812">
        <v>96</v>
      </c>
      <c r="FI1812">
        <v>96</v>
      </c>
      <c r="FJ1812">
        <v>96</v>
      </c>
      <c r="FK1812">
        <v>99</v>
      </c>
    </row>
    <row r="1813" spans="2:167" x14ac:dyDescent="0.55000000000000004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  <c r="FG1813">
        <v>15</v>
      </c>
      <c r="FH1813">
        <v>15</v>
      </c>
      <c r="FI1813">
        <v>15</v>
      </c>
      <c r="FJ1813">
        <v>16</v>
      </c>
      <c r="FK1813">
        <v>16</v>
      </c>
    </row>
    <row r="1814" spans="2:167" x14ac:dyDescent="0.55000000000000004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  <c r="FG1814">
        <v>11</v>
      </c>
      <c r="FH1814">
        <v>12</v>
      </c>
      <c r="FI1814">
        <v>12</v>
      </c>
      <c r="FJ1814">
        <v>13</v>
      </c>
      <c r="FK1814">
        <v>13</v>
      </c>
    </row>
    <row r="1815" spans="2:167" x14ac:dyDescent="0.55000000000000004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  <c r="FG1815">
        <v>498</v>
      </c>
      <c r="FH1815">
        <v>540</v>
      </c>
      <c r="FI1815">
        <v>567</v>
      </c>
      <c r="FJ1815">
        <v>570</v>
      </c>
      <c r="FK1815">
        <v>572</v>
      </c>
    </row>
    <row r="1816" spans="2:167" x14ac:dyDescent="0.55000000000000004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  <c r="FG1816">
        <v>7</v>
      </c>
      <c r="FH1816">
        <v>8</v>
      </c>
      <c r="FI1816">
        <v>8</v>
      </c>
      <c r="FJ1816">
        <v>8</v>
      </c>
      <c r="FK1816">
        <v>8</v>
      </c>
    </row>
    <row r="1817" spans="2:167" x14ac:dyDescent="0.55000000000000004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  <c r="FG1817">
        <v>4</v>
      </c>
      <c r="FH1817">
        <v>6</v>
      </c>
      <c r="FI1817">
        <v>6</v>
      </c>
      <c r="FJ1817">
        <v>6</v>
      </c>
      <c r="FK1817">
        <v>6</v>
      </c>
    </row>
    <row r="1818" spans="2:167" x14ac:dyDescent="0.55000000000000004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  <c r="FG1818">
        <v>4</v>
      </c>
      <c r="FH1818">
        <v>4</v>
      </c>
      <c r="FI1818">
        <v>4</v>
      </c>
      <c r="FJ1818">
        <v>4</v>
      </c>
      <c r="FK1818">
        <v>6</v>
      </c>
    </row>
    <row r="1819" spans="2:167" x14ac:dyDescent="0.55000000000000004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  <c r="FG1819">
        <v>15</v>
      </c>
      <c r="FH1819">
        <v>16</v>
      </c>
      <c r="FI1819">
        <v>17</v>
      </c>
      <c r="FJ1819">
        <v>19</v>
      </c>
      <c r="FK1819">
        <v>20</v>
      </c>
    </row>
    <row r="1820" spans="2:167" x14ac:dyDescent="0.55000000000000004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  <c r="FG1820">
        <v>6</v>
      </c>
      <c r="FH1820">
        <v>6</v>
      </c>
      <c r="FI1820">
        <v>6</v>
      </c>
      <c r="FJ1820">
        <v>6</v>
      </c>
      <c r="FK1820">
        <v>6</v>
      </c>
    </row>
    <row r="1821" spans="2:167" x14ac:dyDescent="0.55000000000000004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  <c r="FG1821">
        <v>12</v>
      </c>
      <c r="FH1821">
        <v>14</v>
      </c>
      <c r="FI1821">
        <v>15</v>
      </c>
      <c r="FJ1821">
        <v>15</v>
      </c>
      <c r="FK1821">
        <v>17</v>
      </c>
    </row>
    <row r="1822" spans="2:167" x14ac:dyDescent="0.55000000000000004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  <c r="FG1822">
        <v>88</v>
      </c>
      <c r="FH1822">
        <v>89</v>
      </c>
      <c r="FI1822">
        <v>90</v>
      </c>
      <c r="FJ1822">
        <v>91</v>
      </c>
      <c r="FK1822">
        <v>91</v>
      </c>
    </row>
    <row r="1823" spans="2:167" x14ac:dyDescent="0.55000000000000004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  <c r="FG1823">
        <v>49</v>
      </c>
      <c r="FH1823">
        <v>50</v>
      </c>
      <c r="FI1823">
        <v>52</v>
      </c>
      <c r="FJ1823">
        <v>52</v>
      </c>
      <c r="FK1823">
        <v>52</v>
      </c>
    </row>
    <row r="1824" spans="2:167" x14ac:dyDescent="0.55000000000000004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  <c r="FG1824">
        <v>5</v>
      </c>
      <c r="FH1824">
        <v>5</v>
      </c>
      <c r="FI1824">
        <v>5</v>
      </c>
      <c r="FJ1824">
        <v>5</v>
      </c>
      <c r="FK1824">
        <v>5</v>
      </c>
    </row>
    <row r="1825" spans="2:167" x14ac:dyDescent="0.55000000000000004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  <c r="FG1825">
        <v>16</v>
      </c>
      <c r="FH1825">
        <v>16</v>
      </c>
      <c r="FI1825">
        <v>17</v>
      </c>
      <c r="FJ1825">
        <v>20</v>
      </c>
      <c r="FK1825">
        <v>20</v>
      </c>
    </row>
    <row r="1826" spans="2:167" x14ac:dyDescent="0.55000000000000004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  <c r="FG1826">
        <v>13</v>
      </c>
      <c r="FH1826">
        <v>13</v>
      </c>
      <c r="FI1826">
        <v>14</v>
      </c>
      <c r="FJ1826">
        <v>14</v>
      </c>
      <c r="FK1826">
        <v>14</v>
      </c>
    </row>
    <row r="1827" spans="2:167" x14ac:dyDescent="0.55000000000000004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  <c r="FG1827">
        <v>38</v>
      </c>
      <c r="FH1827">
        <v>42</v>
      </c>
      <c r="FI1827">
        <v>42</v>
      </c>
      <c r="FJ1827">
        <v>42</v>
      </c>
      <c r="FK1827">
        <v>43</v>
      </c>
    </row>
    <row r="1828" spans="2:167" x14ac:dyDescent="0.55000000000000004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  <c r="FG1828">
        <v>351</v>
      </c>
      <c r="FH1828">
        <v>368</v>
      </c>
      <c r="FI1828">
        <v>398</v>
      </c>
      <c r="FJ1828">
        <v>427</v>
      </c>
      <c r="FK1828">
        <v>448</v>
      </c>
    </row>
    <row r="1829" spans="2:167" x14ac:dyDescent="0.55000000000000004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  <c r="FG1829">
        <v>17</v>
      </c>
      <c r="FH1829">
        <v>19</v>
      </c>
      <c r="FI1829">
        <v>20</v>
      </c>
      <c r="FJ1829">
        <v>20</v>
      </c>
      <c r="FK1829">
        <v>21</v>
      </c>
    </row>
    <row r="1830" spans="2:167" x14ac:dyDescent="0.55000000000000004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  <c r="FG1830">
        <v>7</v>
      </c>
      <c r="FH1830">
        <v>7</v>
      </c>
      <c r="FI1830">
        <v>7</v>
      </c>
      <c r="FJ1830">
        <v>7</v>
      </c>
      <c r="FK1830">
        <v>7</v>
      </c>
    </row>
    <row r="1831" spans="2:167" x14ac:dyDescent="0.55000000000000004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  <c r="FG1831">
        <v>7</v>
      </c>
      <c r="FH1831">
        <v>7</v>
      </c>
      <c r="FI1831">
        <v>7</v>
      </c>
      <c r="FJ1831">
        <v>7</v>
      </c>
      <c r="FK1831">
        <v>7</v>
      </c>
    </row>
    <row r="1832" spans="2:167" x14ac:dyDescent="0.55000000000000004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  <c r="FG1832">
        <v>1</v>
      </c>
      <c r="FH1832">
        <v>1</v>
      </c>
      <c r="FI1832">
        <v>2</v>
      </c>
      <c r="FJ1832">
        <v>2</v>
      </c>
      <c r="FK1832">
        <v>2</v>
      </c>
    </row>
    <row r="1833" spans="2:167" x14ac:dyDescent="0.55000000000000004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  <c r="FG1833">
        <v>110</v>
      </c>
      <c r="FH1833">
        <v>110</v>
      </c>
      <c r="FI1833">
        <v>110</v>
      </c>
      <c r="FJ1833">
        <v>110</v>
      </c>
      <c r="FK1833">
        <v>111</v>
      </c>
    </row>
    <row r="1834" spans="2:167" x14ac:dyDescent="0.55000000000000004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  <c r="FG1834">
        <v>123</v>
      </c>
      <c r="FH1834">
        <v>134</v>
      </c>
      <c r="FI1834">
        <v>146</v>
      </c>
      <c r="FJ1834">
        <v>146</v>
      </c>
      <c r="FK1834">
        <v>147</v>
      </c>
    </row>
    <row r="1835" spans="2:167" x14ac:dyDescent="0.55000000000000004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  <c r="FG1835">
        <v>116</v>
      </c>
      <c r="FH1835">
        <v>116</v>
      </c>
      <c r="FI1835">
        <v>120</v>
      </c>
      <c r="FJ1835">
        <v>120</v>
      </c>
      <c r="FK1835">
        <v>122</v>
      </c>
    </row>
    <row r="1836" spans="2:167" x14ac:dyDescent="0.55000000000000004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  <c r="FG1836">
        <v>23</v>
      </c>
      <c r="FH1836">
        <v>25</v>
      </c>
      <c r="FI1836">
        <v>35</v>
      </c>
      <c r="FJ1836">
        <v>40</v>
      </c>
      <c r="FK1836">
        <v>44</v>
      </c>
    </row>
    <row r="1837" spans="2:167" x14ac:dyDescent="0.55000000000000004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  <c r="FG1837">
        <v>36</v>
      </c>
      <c r="FH1837">
        <v>36</v>
      </c>
      <c r="FI1837">
        <v>36</v>
      </c>
      <c r="FJ1837">
        <v>36</v>
      </c>
      <c r="FK1837">
        <v>36</v>
      </c>
    </row>
    <row r="1838" spans="2:167" x14ac:dyDescent="0.55000000000000004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  <c r="FG1838">
        <v>114</v>
      </c>
      <c r="FH1838">
        <v>117</v>
      </c>
      <c r="FI1838">
        <v>117</v>
      </c>
      <c r="FJ1838">
        <v>117</v>
      </c>
      <c r="FK1838">
        <v>121</v>
      </c>
    </row>
    <row r="1839" spans="2:167" x14ac:dyDescent="0.55000000000000004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  <c r="FG1839">
        <v>13</v>
      </c>
      <c r="FH1839">
        <v>13</v>
      </c>
      <c r="FI1839">
        <v>15</v>
      </c>
      <c r="FJ1839">
        <v>16</v>
      </c>
      <c r="FK1839">
        <v>16</v>
      </c>
    </row>
    <row r="1840" spans="2:167" x14ac:dyDescent="0.55000000000000004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  <c r="FG1840">
        <v>120</v>
      </c>
      <c r="FH1840">
        <v>120</v>
      </c>
      <c r="FI1840">
        <v>125</v>
      </c>
      <c r="FJ1840">
        <v>125</v>
      </c>
      <c r="FK1840">
        <v>128</v>
      </c>
    </row>
    <row r="1841" spans="2:167" x14ac:dyDescent="0.55000000000000004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  <c r="FG1841">
        <v>2</v>
      </c>
      <c r="FH1841">
        <v>2</v>
      </c>
      <c r="FI1841">
        <v>3</v>
      </c>
      <c r="FJ1841">
        <v>3</v>
      </c>
      <c r="FK1841">
        <v>3</v>
      </c>
    </row>
    <row r="1842" spans="2:167" x14ac:dyDescent="0.55000000000000004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  <c r="FG1842">
        <v>9</v>
      </c>
      <c r="FH1842">
        <v>9</v>
      </c>
      <c r="FI1842">
        <v>10</v>
      </c>
      <c r="FJ1842">
        <v>10</v>
      </c>
      <c r="FK1842">
        <v>10</v>
      </c>
    </row>
    <row r="1843" spans="2:167" x14ac:dyDescent="0.55000000000000004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  <c r="FG1843">
        <v>12</v>
      </c>
      <c r="FH1843">
        <v>12</v>
      </c>
      <c r="FI1843">
        <v>12</v>
      </c>
      <c r="FJ1843">
        <v>12</v>
      </c>
      <c r="FK1843">
        <v>12</v>
      </c>
    </row>
    <row r="1844" spans="2:167" x14ac:dyDescent="0.55000000000000004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  <c r="FG1844">
        <v>25</v>
      </c>
      <c r="FH1844">
        <v>25</v>
      </c>
      <c r="FI1844">
        <v>25</v>
      </c>
      <c r="FJ1844">
        <v>26</v>
      </c>
      <c r="FK1844">
        <v>26</v>
      </c>
    </row>
    <row r="1845" spans="2:167" x14ac:dyDescent="0.55000000000000004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  <c r="FG1845">
        <v>2</v>
      </c>
      <c r="FH1845">
        <v>2</v>
      </c>
      <c r="FI1845">
        <v>2</v>
      </c>
      <c r="FJ1845">
        <v>2</v>
      </c>
      <c r="FK1845">
        <v>2</v>
      </c>
    </row>
    <row r="1846" spans="2:167" x14ac:dyDescent="0.55000000000000004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  <c r="FG1846">
        <v>17</v>
      </c>
      <c r="FH1846">
        <v>19</v>
      </c>
      <c r="FI1846">
        <v>19</v>
      </c>
      <c r="FJ1846">
        <v>19</v>
      </c>
      <c r="FK1846">
        <v>19</v>
      </c>
    </row>
    <row r="1847" spans="2:167" x14ac:dyDescent="0.55000000000000004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  <c r="FG1847">
        <v>1010</v>
      </c>
      <c r="FH1847">
        <v>1037</v>
      </c>
      <c r="FI1847">
        <v>1061</v>
      </c>
      <c r="FJ1847">
        <v>1064</v>
      </c>
      <c r="FK1847">
        <v>1082</v>
      </c>
    </row>
    <row r="1848" spans="2:167" x14ac:dyDescent="0.55000000000000004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  <c r="FG1848">
        <v>2</v>
      </c>
      <c r="FH1848">
        <v>2</v>
      </c>
      <c r="FI1848">
        <v>2</v>
      </c>
      <c r="FJ1848">
        <v>2</v>
      </c>
      <c r="FK1848">
        <v>2</v>
      </c>
    </row>
    <row r="1849" spans="2:167" x14ac:dyDescent="0.55000000000000004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  <c r="FG1849">
        <v>18</v>
      </c>
      <c r="FH1849">
        <v>19</v>
      </c>
      <c r="FI1849">
        <v>20</v>
      </c>
      <c r="FJ1849">
        <v>20</v>
      </c>
      <c r="FK1849">
        <v>20</v>
      </c>
    </row>
    <row r="1850" spans="2:167" x14ac:dyDescent="0.55000000000000004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  <c r="FG1850">
        <v>139</v>
      </c>
      <c r="FH1850">
        <v>140</v>
      </c>
      <c r="FI1850">
        <v>145</v>
      </c>
      <c r="FJ1850">
        <v>147</v>
      </c>
      <c r="FK1850">
        <v>151</v>
      </c>
    </row>
    <row r="1851" spans="2:167" x14ac:dyDescent="0.55000000000000004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  <c r="FG1851">
        <v>6357</v>
      </c>
      <c r="FH1851">
        <v>6446</v>
      </c>
      <c r="FI1851">
        <v>6582</v>
      </c>
      <c r="FJ1851">
        <v>6616</v>
      </c>
      <c r="FK1851">
        <v>6682</v>
      </c>
    </row>
    <row r="1852" spans="2:167" x14ac:dyDescent="0.55000000000000004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  <c r="FG1852">
        <v>282</v>
      </c>
      <c r="FH1852">
        <v>283</v>
      </c>
      <c r="FI1852">
        <v>283</v>
      </c>
      <c r="FJ1852">
        <v>283</v>
      </c>
      <c r="FK1852">
        <v>282</v>
      </c>
    </row>
    <row r="1853" spans="2:167" x14ac:dyDescent="0.55000000000000004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  <c r="FG1853">
        <v>5</v>
      </c>
      <c r="FH1853">
        <v>5</v>
      </c>
      <c r="FI1853">
        <v>5</v>
      </c>
      <c r="FJ1853">
        <v>5</v>
      </c>
      <c r="FK1853">
        <v>5</v>
      </c>
    </row>
    <row r="1854" spans="2:167" x14ac:dyDescent="0.55000000000000004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  <c r="FG1854">
        <v>11</v>
      </c>
      <c r="FH1854">
        <v>11</v>
      </c>
      <c r="FI1854">
        <v>11</v>
      </c>
      <c r="FJ1854">
        <v>11</v>
      </c>
      <c r="FK1854">
        <v>11</v>
      </c>
    </row>
    <row r="1855" spans="2:167" x14ac:dyDescent="0.55000000000000004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  <c r="FG1855">
        <v>161</v>
      </c>
      <c r="FH1855">
        <v>164</v>
      </c>
      <c r="FI1855">
        <v>168</v>
      </c>
      <c r="FJ1855">
        <v>169</v>
      </c>
      <c r="FK1855">
        <v>170</v>
      </c>
    </row>
    <row r="1856" spans="2:167" x14ac:dyDescent="0.55000000000000004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  <c r="FG1856">
        <v>6</v>
      </c>
      <c r="FH1856">
        <v>7</v>
      </c>
      <c r="FI1856">
        <v>8</v>
      </c>
      <c r="FJ1856">
        <v>8</v>
      </c>
      <c r="FK1856">
        <v>11</v>
      </c>
    </row>
    <row r="1857" spans="2:167" x14ac:dyDescent="0.55000000000000004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  <c r="FG1857">
        <v>3</v>
      </c>
      <c r="FH1857">
        <v>3</v>
      </c>
      <c r="FI1857">
        <v>3</v>
      </c>
      <c r="FJ1857">
        <v>4</v>
      </c>
      <c r="FK1857">
        <v>4</v>
      </c>
    </row>
    <row r="1858" spans="2:167" x14ac:dyDescent="0.55000000000000004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  <c r="FG1858">
        <v>134</v>
      </c>
      <c r="FH1858">
        <v>136</v>
      </c>
      <c r="FI1858">
        <v>137</v>
      </c>
      <c r="FJ1858">
        <v>137</v>
      </c>
      <c r="FK1858">
        <v>137</v>
      </c>
    </row>
    <row r="1859" spans="2:167" x14ac:dyDescent="0.55000000000000004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  <c r="FG1859">
        <v>13</v>
      </c>
      <c r="FH1859">
        <v>14</v>
      </c>
      <c r="FI1859">
        <v>14</v>
      </c>
      <c r="FJ1859">
        <v>14</v>
      </c>
      <c r="FK1859">
        <v>16</v>
      </c>
    </row>
    <row r="1860" spans="2:167" x14ac:dyDescent="0.55000000000000004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  <c r="FG1860">
        <v>108</v>
      </c>
      <c r="FH1860">
        <v>109</v>
      </c>
      <c r="FI1860">
        <v>110</v>
      </c>
      <c r="FJ1860">
        <v>111</v>
      </c>
      <c r="FK1860">
        <v>112</v>
      </c>
    </row>
    <row r="1861" spans="2:167" x14ac:dyDescent="0.55000000000000004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  <c r="FG1861">
        <v>48</v>
      </c>
      <c r="FH1861">
        <v>60</v>
      </c>
      <c r="FI1861">
        <v>60</v>
      </c>
      <c r="FJ1861">
        <v>63</v>
      </c>
      <c r="FK1861">
        <v>67</v>
      </c>
    </row>
    <row r="1862" spans="2:167" x14ac:dyDescent="0.55000000000000004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  <c r="FG1862">
        <v>4</v>
      </c>
      <c r="FH1862">
        <v>4</v>
      </c>
      <c r="FI1862">
        <v>4</v>
      </c>
      <c r="FJ1862">
        <v>5</v>
      </c>
      <c r="FK1862">
        <v>6</v>
      </c>
    </row>
    <row r="1863" spans="2:167" x14ac:dyDescent="0.55000000000000004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  <c r="FG1863">
        <v>16</v>
      </c>
      <c r="FH1863">
        <v>16</v>
      </c>
      <c r="FI1863">
        <v>17</v>
      </c>
      <c r="FJ1863">
        <v>17</v>
      </c>
      <c r="FK1863">
        <v>17</v>
      </c>
    </row>
    <row r="1864" spans="2:167" x14ac:dyDescent="0.55000000000000004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  <c r="FG1864">
        <v>40</v>
      </c>
      <c r="FH1864">
        <v>40</v>
      </c>
      <c r="FI1864">
        <v>43</v>
      </c>
      <c r="FJ1864">
        <v>43</v>
      </c>
      <c r="FK1864">
        <v>44</v>
      </c>
    </row>
    <row r="1865" spans="2:167" x14ac:dyDescent="0.55000000000000004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  <c r="FG1865">
        <v>21</v>
      </c>
      <c r="FH1865">
        <v>22</v>
      </c>
      <c r="FI1865">
        <v>22</v>
      </c>
      <c r="FJ1865">
        <v>22</v>
      </c>
      <c r="FK1865">
        <v>23</v>
      </c>
    </row>
    <row r="1866" spans="2:167" x14ac:dyDescent="0.55000000000000004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5</v>
      </c>
      <c r="FI1866">
        <v>5</v>
      </c>
      <c r="FJ1866">
        <v>5</v>
      </c>
      <c r="FK1866">
        <v>4</v>
      </c>
    </row>
    <row r="1867" spans="2:167" x14ac:dyDescent="0.55000000000000004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  <c r="FG1867">
        <v>27</v>
      </c>
      <c r="FH1867">
        <v>28</v>
      </c>
      <c r="FI1867">
        <v>31</v>
      </c>
      <c r="FJ1867">
        <v>33</v>
      </c>
      <c r="FK1867">
        <v>35</v>
      </c>
    </row>
    <row r="1868" spans="2:167" x14ac:dyDescent="0.55000000000000004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  <c r="FG1868">
        <v>4</v>
      </c>
      <c r="FH1868">
        <v>4</v>
      </c>
      <c r="FI1868">
        <v>4</v>
      </c>
      <c r="FJ1868">
        <v>4</v>
      </c>
      <c r="FK1868">
        <v>4</v>
      </c>
    </row>
    <row r="1869" spans="2:167" x14ac:dyDescent="0.55000000000000004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  <c r="FG1869">
        <v>14</v>
      </c>
      <c r="FH1869">
        <v>15</v>
      </c>
      <c r="FI1869">
        <v>15</v>
      </c>
      <c r="FJ1869">
        <v>15</v>
      </c>
      <c r="FK1869">
        <v>15</v>
      </c>
    </row>
    <row r="1870" spans="2:167" x14ac:dyDescent="0.55000000000000004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  <c r="FG1870">
        <v>2406</v>
      </c>
      <c r="FH1870">
        <v>2453</v>
      </c>
      <c r="FI1870">
        <v>2493</v>
      </c>
      <c r="FJ1870">
        <v>2493</v>
      </c>
      <c r="FK1870">
        <v>2545</v>
      </c>
    </row>
    <row r="1871" spans="2:167" x14ac:dyDescent="0.55000000000000004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  <c r="FG1871">
        <v>1</v>
      </c>
      <c r="FH1871">
        <v>1</v>
      </c>
      <c r="FI1871">
        <v>1</v>
      </c>
      <c r="FJ1871">
        <v>1</v>
      </c>
      <c r="FK1871">
        <v>1</v>
      </c>
    </row>
    <row r="1872" spans="2:167" x14ac:dyDescent="0.55000000000000004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  <c r="FG1872">
        <v>72</v>
      </c>
      <c r="FH1872">
        <v>73</v>
      </c>
      <c r="FI1872">
        <v>74</v>
      </c>
      <c r="FJ1872">
        <v>77</v>
      </c>
      <c r="FK1872">
        <v>82</v>
      </c>
    </row>
    <row r="1873" spans="2:167" x14ac:dyDescent="0.55000000000000004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</row>
    <row r="1874" spans="2:167" x14ac:dyDescent="0.55000000000000004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  <c r="FG1874">
        <v>5</v>
      </c>
      <c r="FH1874">
        <v>5</v>
      </c>
      <c r="FI1874">
        <v>5</v>
      </c>
      <c r="FJ1874">
        <v>5</v>
      </c>
      <c r="FK1874">
        <v>5</v>
      </c>
    </row>
    <row r="1875" spans="2:167" x14ac:dyDescent="0.55000000000000004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  <c r="FG1875">
        <v>18</v>
      </c>
      <c r="FH1875">
        <v>19</v>
      </c>
      <c r="FI1875">
        <v>20</v>
      </c>
      <c r="FJ1875">
        <v>23</v>
      </c>
      <c r="FK1875">
        <v>26</v>
      </c>
    </row>
    <row r="1876" spans="2:167" x14ac:dyDescent="0.55000000000000004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</row>
    <row r="1877" spans="2:167" x14ac:dyDescent="0.55000000000000004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  <c r="FG1877">
        <v>27</v>
      </c>
      <c r="FH1877">
        <v>28</v>
      </c>
      <c r="FI1877">
        <v>29</v>
      </c>
      <c r="FJ1877">
        <v>33</v>
      </c>
      <c r="FK1877">
        <v>34</v>
      </c>
    </row>
    <row r="1878" spans="2:167" x14ac:dyDescent="0.55000000000000004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</row>
    <row r="1879" spans="2:167" x14ac:dyDescent="0.55000000000000004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  <c r="FG1879">
        <v>25</v>
      </c>
      <c r="FH1879">
        <v>27</v>
      </c>
      <c r="FI1879">
        <v>27</v>
      </c>
      <c r="FJ1879">
        <v>29</v>
      </c>
      <c r="FK1879">
        <v>30</v>
      </c>
    </row>
    <row r="1880" spans="2:167" x14ac:dyDescent="0.55000000000000004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</row>
    <row r="1881" spans="2:167" x14ac:dyDescent="0.55000000000000004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  <c r="FG1881">
        <v>8</v>
      </c>
      <c r="FH1881">
        <v>8</v>
      </c>
      <c r="FI1881">
        <v>8</v>
      </c>
      <c r="FJ1881">
        <v>8</v>
      </c>
      <c r="FK1881">
        <v>8</v>
      </c>
    </row>
    <row r="1882" spans="2:167" x14ac:dyDescent="0.55000000000000004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  <c r="FG1882">
        <v>3</v>
      </c>
      <c r="FH1882">
        <v>3</v>
      </c>
      <c r="FI1882">
        <v>4</v>
      </c>
      <c r="FJ1882">
        <v>4</v>
      </c>
      <c r="FK1882">
        <v>4</v>
      </c>
    </row>
    <row r="1883" spans="2:167" x14ac:dyDescent="0.55000000000000004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</row>
    <row r="1884" spans="2:167" x14ac:dyDescent="0.55000000000000004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  <c r="FJ1884">
        <v>2</v>
      </c>
      <c r="FK1884">
        <v>2</v>
      </c>
    </row>
    <row r="1885" spans="2:167" x14ac:dyDescent="0.55000000000000004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  <c r="FG1885">
        <v>53</v>
      </c>
      <c r="FH1885">
        <v>59</v>
      </c>
      <c r="FI1885">
        <v>58</v>
      </c>
      <c r="FJ1885">
        <v>58</v>
      </c>
      <c r="FK1885">
        <v>62</v>
      </c>
    </row>
    <row r="1886" spans="2:167" x14ac:dyDescent="0.55000000000000004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  <c r="FG1886">
        <v>240</v>
      </c>
      <c r="FH1886">
        <v>253</v>
      </c>
      <c r="FI1886">
        <v>263</v>
      </c>
      <c r="FJ1886">
        <v>271</v>
      </c>
      <c r="FK1886">
        <v>277</v>
      </c>
    </row>
    <row r="1887" spans="2:167" x14ac:dyDescent="0.55000000000000004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</row>
    <row r="1888" spans="2:167" x14ac:dyDescent="0.55000000000000004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  <c r="FG1888">
        <v>9</v>
      </c>
      <c r="FH1888">
        <v>18</v>
      </c>
      <c r="FI1888">
        <v>18</v>
      </c>
      <c r="FJ1888">
        <v>18</v>
      </c>
      <c r="FK1888">
        <v>22</v>
      </c>
    </row>
    <row r="1889" spans="2:167" x14ac:dyDescent="0.55000000000000004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  <c r="FG1889">
        <v>3</v>
      </c>
      <c r="FH1889">
        <v>3</v>
      </c>
      <c r="FI1889">
        <v>3</v>
      </c>
      <c r="FJ1889">
        <v>3</v>
      </c>
      <c r="FK1889">
        <v>3</v>
      </c>
    </row>
    <row r="1890" spans="2:167" x14ac:dyDescent="0.55000000000000004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  <c r="FG1890">
        <v>2</v>
      </c>
      <c r="FH1890">
        <v>3</v>
      </c>
      <c r="FI1890">
        <v>3</v>
      </c>
      <c r="FJ1890">
        <v>4</v>
      </c>
      <c r="FK1890">
        <v>4</v>
      </c>
    </row>
    <row r="1891" spans="2:167" x14ac:dyDescent="0.55000000000000004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  <c r="FG1891">
        <v>1</v>
      </c>
      <c r="FH1891">
        <v>1</v>
      </c>
      <c r="FI1891">
        <v>1</v>
      </c>
      <c r="FJ1891">
        <v>1</v>
      </c>
      <c r="FK1891">
        <v>1</v>
      </c>
    </row>
    <row r="1892" spans="2:167" x14ac:dyDescent="0.55000000000000004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  <c r="FG1892">
        <v>4</v>
      </c>
      <c r="FH1892">
        <v>4</v>
      </c>
      <c r="FI1892">
        <v>4</v>
      </c>
      <c r="FJ1892">
        <v>3</v>
      </c>
      <c r="FK1892">
        <v>3</v>
      </c>
    </row>
    <row r="1893" spans="2:167" x14ac:dyDescent="0.55000000000000004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</row>
    <row r="1894" spans="2:167" x14ac:dyDescent="0.55000000000000004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  <c r="FG1894">
        <v>16</v>
      </c>
      <c r="FH1894">
        <v>16</v>
      </c>
      <c r="FI1894">
        <v>17</v>
      </c>
      <c r="FJ1894">
        <v>18</v>
      </c>
      <c r="FK1894">
        <v>18</v>
      </c>
    </row>
    <row r="1895" spans="2:167" x14ac:dyDescent="0.55000000000000004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  <c r="FG1895">
        <v>25</v>
      </c>
      <c r="FH1895">
        <v>25</v>
      </c>
      <c r="FI1895">
        <v>26</v>
      </c>
      <c r="FJ1895">
        <v>28</v>
      </c>
      <c r="FK1895">
        <v>29</v>
      </c>
    </row>
    <row r="1896" spans="2:167" x14ac:dyDescent="0.55000000000000004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  <c r="FG1896">
        <v>1</v>
      </c>
      <c r="FH1896">
        <v>1</v>
      </c>
      <c r="FI1896">
        <v>1</v>
      </c>
      <c r="FJ1896">
        <v>1</v>
      </c>
      <c r="FK1896">
        <v>1</v>
      </c>
    </row>
    <row r="1897" spans="2:167" x14ac:dyDescent="0.55000000000000004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  <c r="FG1897">
        <v>7</v>
      </c>
      <c r="FH1897">
        <v>8</v>
      </c>
      <c r="FI1897">
        <v>8</v>
      </c>
      <c r="FJ1897">
        <v>8</v>
      </c>
      <c r="FK1897">
        <v>8</v>
      </c>
    </row>
    <row r="1898" spans="2:167" x14ac:dyDescent="0.55000000000000004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</row>
    <row r="1899" spans="2:167" x14ac:dyDescent="0.55000000000000004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  <c r="FG1899">
        <v>8</v>
      </c>
      <c r="FH1899">
        <v>8</v>
      </c>
      <c r="FI1899">
        <v>8</v>
      </c>
      <c r="FJ1899">
        <v>8</v>
      </c>
      <c r="FK1899">
        <v>11</v>
      </c>
    </row>
    <row r="1900" spans="2:167" x14ac:dyDescent="0.55000000000000004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2</v>
      </c>
      <c r="FJ1900">
        <v>2</v>
      </c>
      <c r="FK1900">
        <v>2</v>
      </c>
    </row>
    <row r="1901" spans="2:167" x14ac:dyDescent="0.55000000000000004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</row>
    <row r="1902" spans="2:167" x14ac:dyDescent="0.55000000000000004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  <c r="FG1902">
        <v>66</v>
      </c>
      <c r="FH1902">
        <v>66</v>
      </c>
      <c r="FI1902">
        <v>86</v>
      </c>
      <c r="FJ1902">
        <v>89</v>
      </c>
      <c r="FK1902">
        <v>99</v>
      </c>
    </row>
    <row r="1903" spans="2:167" x14ac:dyDescent="0.55000000000000004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  <c r="FG1903">
        <v>1</v>
      </c>
      <c r="FH1903">
        <v>1</v>
      </c>
      <c r="FI1903">
        <v>1</v>
      </c>
      <c r="FJ1903">
        <v>1</v>
      </c>
      <c r="FK1903">
        <v>1</v>
      </c>
    </row>
    <row r="1904" spans="2:167" x14ac:dyDescent="0.55000000000000004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  <c r="FG1904">
        <v>9</v>
      </c>
      <c r="FH1904">
        <v>9</v>
      </c>
      <c r="FI1904">
        <v>11</v>
      </c>
      <c r="FJ1904">
        <v>11</v>
      </c>
      <c r="FK1904">
        <v>12</v>
      </c>
    </row>
    <row r="1905" spans="2:167" x14ac:dyDescent="0.55000000000000004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</row>
    <row r="1906" spans="2:167" x14ac:dyDescent="0.55000000000000004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</row>
    <row r="1907" spans="2:167" x14ac:dyDescent="0.55000000000000004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  <c r="FG1907">
        <v>2</v>
      </c>
      <c r="FH1907">
        <v>2</v>
      </c>
      <c r="FI1907">
        <v>2</v>
      </c>
      <c r="FJ1907">
        <v>2</v>
      </c>
      <c r="FK1907">
        <v>2</v>
      </c>
    </row>
    <row r="1908" spans="2:167" x14ac:dyDescent="0.55000000000000004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</row>
    <row r="1909" spans="2:167" x14ac:dyDescent="0.55000000000000004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</row>
    <row r="1910" spans="2:167" x14ac:dyDescent="0.55000000000000004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</row>
    <row r="1911" spans="2:167" x14ac:dyDescent="0.55000000000000004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  <c r="FG1911">
        <v>23</v>
      </c>
      <c r="FH1911">
        <v>27</v>
      </c>
      <c r="FI1911">
        <v>27</v>
      </c>
      <c r="FJ1911">
        <v>31</v>
      </c>
      <c r="FK1911">
        <v>31</v>
      </c>
    </row>
    <row r="1912" spans="2:167" x14ac:dyDescent="0.55000000000000004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  <c r="FG1912">
        <v>10</v>
      </c>
      <c r="FH1912">
        <v>12</v>
      </c>
      <c r="FI1912">
        <v>12</v>
      </c>
      <c r="FJ1912">
        <v>12</v>
      </c>
      <c r="FK1912">
        <v>18</v>
      </c>
    </row>
    <row r="1913" spans="2:167" x14ac:dyDescent="0.55000000000000004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  <c r="FG1913">
        <v>8</v>
      </c>
      <c r="FH1913">
        <v>7</v>
      </c>
      <c r="FI1913">
        <v>7</v>
      </c>
      <c r="FJ1913">
        <v>7</v>
      </c>
      <c r="FK1913">
        <v>7</v>
      </c>
    </row>
    <row r="1914" spans="2:167" x14ac:dyDescent="0.55000000000000004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  <c r="FG1914">
        <v>9</v>
      </c>
      <c r="FH1914">
        <v>9</v>
      </c>
      <c r="FI1914">
        <v>9</v>
      </c>
      <c r="FJ1914">
        <v>10</v>
      </c>
      <c r="FK1914">
        <v>10</v>
      </c>
    </row>
    <row r="1915" spans="2:167" x14ac:dyDescent="0.55000000000000004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</row>
    <row r="1916" spans="2:167" x14ac:dyDescent="0.55000000000000004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</row>
    <row r="1917" spans="2:167" x14ac:dyDescent="0.55000000000000004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  <c r="FG1917">
        <v>14</v>
      </c>
      <c r="FH1917">
        <v>14</v>
      </c>
      <c r="FI1917">
        <v>14</v>
      </c>
      <c r="FJ1917">
        <v>15</v>
      </c>
      <c r="FK1917">
        <v>18</v>
      </c>
    </row>
    <row r="1918" spans="2:167" x14ac:dyDescent="0.55000000000000004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  <c r="FG1918">
        <v>4</v>
      </c>
      <c r="FH1918">
        <v>5</v>
      </c>
      <c r="FI1918">
        <v>5</v>
      </c>
      <c r="FJ1918">
        <v>6</v>
      </c>
      <c r="FK1918">
        <v>6</v>
      </c>
    </row>
    <row r="1919" spans="2:167" x14ac:dyDescent="0.55000000000000004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</row>
    <row r="1920" spans="2:167" x14ac:dyDescent="0.55000000000000004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5</v>
      </c>
    </row>
    <row r="1921" spans="2:167" x14ac:dyDescent="0.55000000000000004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  <c r="FG1921">
        <v>31</v>
      </c>
      <c r="FH1921">
        <v>31</v>
      </c>
      <c r="FI1921">
        <v>31</v>
      </c>
      <c r="FJ1921">
        <v>31</v>
      </c>
      <c r="FK1921">
        <v>31</v>
      </c>
    </row>
    <row r="1922" spans="2:167" x14ac:dyDescent="0.55000000000000004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  <c r="FJ1922">
        <v>2</v>
      </c>
      <c r="FK1922">
        <v>2</v>
      </c>
    </row>
    <row r="1923" spans="2:167" x14ac:dyDescent="0.55000000000000004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  <c r="FG1923">
        <v>1</v>
      </c>
      <c r="FH1923">
        <v>2</v>
      </c>
      <c r="FI1923">
        <v>3</v>
      </c>
      <c r="FJ1923">
        <v>4</v>
      </c>
      <c r="FK1923">
        <v>4</v>
      </c>
    </row>
    <row r="1924" spans="2:167" x14ac:dyDescent="0.55000000000000004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  <c r="FG1924">
        <v>1</v>
      </c>
      <c r="FH1924">
        <v>1</v>
      </c>
      <c r="FI1924">
        <v>1</v>
      </c>
      <c r="FJ1924">
        <v>1</v>
      </c>
      <c r="FK1924">
        <v>1</v>
      </c>
    </row>
    <row r="1925" spans="2:167" x14ac:dyDescent="0.55000000000000004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</row>
    <row r="1926" spans="2:167" x14ac:dyDescent="0.55000000000000004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  <c r="FG1926">
        <v>151</v>
      </c>
      <c r="FH1926">
        <v>165</v>
      </c>
      <c r="FI1926">
        <v>174</v>
      </c>
      <c r="FJ1926">
        <v>189</v>
      </c>
      <c r="FK1926">
        <v>203</v>
      </c>
    </row>
    <row r="1927" spans="2:167" x14ac:dyDescent="0.55000000000000004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  <c r="FG1927">
        <v>288</v>
      </c>
      <c r="FH1927">
        <v>292</v>
      </c>
      <c r="FI1927">
        <v>294</v>
      </c>
      <c r="FJ1927">
        <v>296</v>
      </c>
      <c r="FK1927">
        <v>296</v>
      </c>
    </row>
    <row r="1928" spans="2:167" x14ac:dyDescent="0.55000000000000004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  <c r="FG1928">
        <v>9</v>
      </c>
      <c r="FH1928">
        <v>9</v>
      </c>
      <c r="FI1928">
        <v>9</v>
      </c>
      <c r="FJ1928">
        <v>9</v>
      </c>
      <c r="FK1928">
        <v>9</v>
      </c>
    </row>
    <row r="1929" spans="2:167" x14ac:dyDescent="0.55000000000000004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</row>
    <row r="1930" spans="2:167" x14ac:dyDescent="0.55000000000000004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  <c r="FG1930">
        <v>1</v>
      </c>
      <c r="FH1930">
        <v>1</v>
      </c>
      <c r="FI1930">
        <v>1</v>
      </c>
      <c r="FJ1930">
        <v>1</v>
      </c>
      <c r="FK1930">
        <v>1</v>
      </c>
    </row>
    <row r="1931" spans="2:167" x14ac:dyDescent="0.55000000000000004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</row>
    <row r="1932" spans="2:167" x14ac:dyDescent="0.55000000000000004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  <c r="FG1932">
        <v>7</v>
      </c>
      <c r="FH1932">
        <v>7</v>
      </c>
      <c r="FI1932">
        <v>7</v>
      </c>
      <c r="FJ1932">
        <v>7</v>
      </c>
      <c r="FK1932">
        <v>7</v>
      </c>
    </row>
    <row r="1933" spans="2:167" x14ac:dyDescent="0.55000000000000004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  <c r="FG1933">
        <v>3</v>
      </c>
      <c r="FH1933">
        <v>3</v>
      </c>
      <c r="FI1933">
        <v>3</v>
      </c>
      <c r="FJ1933">
        <v>3</v>
      </c>
      <c r="FK1933">
        <v>3</v>
      </c>
    </row>
    <row r="1934" spans="2:167" x14ac:dyDescent="0.55000000000000004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  <c r="FG1934">
        <v>1</v>
      </c>
      <c r="FH1934">
        <v>1</v>
      </c>
      <c r="FI1934">
        <v>1</v>
      </c>
      <c r="FJ1934">
        <v>1</v>
      </c>
      <c r="FK1934">
        <v>1</v>
      </c>
    </row>
    <row r="1935" spans="2:167" x14ac:dyDescent="0.55000000000000004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</row>
    <row r="1936" spans="2:167" x14ac:dyDescent="0.55000000000000004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  <c r="FG1936">
        <v>183</v>
      </c>
      <c r="FH1936">
        <v>184</v>
      </c>
      <c r="FI1936">
        <v>184</v>
      </c>
      <c r="FJ1936">
        <v>189</v>
      </c>
      <c r="FK1936">
        <v>187</v>
      </c>
    </row>
    <row r="1937" spans="2:167" x14ac:dyDescent="0.55000000000000004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  <c r="FG1937">
        <v>13</v>
      </c>
      <c r="FH1937">
        <v>13</v>
      </c>
      <c r="FI1937">
        <v>14</v>
      </c>
      <c r="FJ1937">
        <v>14</v>
      </c>
      <c r="FK1937">
        <v>14</v>
      </c>
    </row>
    <row r="1938" spans="2:167" x14ac:dyDescent="0.55000000000000004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  <c r="FG1938">
        <v>51</v>
      </c>
      <c r="FH1938">
        <v>51</v>
      </c>
      <c r="FI1938">
        <v>51</v>
      </c>
      <c r="FJ1938">
        <v>51</v>
      </c>
      <c r="FK1938">
        <v>51</v>
      </c>
    </row>
    <row r="1939" spans="2:167" x14ac:dyDescent="0.55000000000000004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  <c r="FG1939">
        <v>65</v>
      </c>
      <c r="FH1939">
        <v>66</v>
      </c>
      <c r="FI1939">
        <v>66</v>
      </c>
      <c r="FJ1939">
        <v>67</v>
      </c>
      <c r="FK1939">
        <v>68</v>
      </c>
    </row>
    <row r="1940" spans="2:167" x14ac:dyDescent="0.55000000000000004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  <c r="FG1940">
        <v>13</v>
      </c>
      <c r="FH1940">
        <v>17</v>
      </c>
      <c r="FI1940">
        <v>17</v>
      </c>
      <c r="FJ1940">
        <v>17</v>
      </c>
      <c r="FK1940">
        <v>17</v>
      </c>
    </row>
    <row r="1941" spans="2:167" x14ac:dyDescent="0.55000000000000004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  <c r="FG1941">
        <v>1</v>
      </c>
      <c r="FH1941">
        <v>1</v>
      </c>
      <c r="FI1941">
        <v>1</v>
      </c>
      <c r="FJ1941">
        <v>1</v>
      </c>
      <c r="FK1941">
        <v>1</v>
      </c>
    </row>
    <row r="1942" spans="2:167" x14ac:dyDescent="0.55000000000000004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  <c r="FJ1942">
        <v>1</v>
      </c>
      <c r="FK1942">
        <v>2</v>
      </c>
    </row>
    <row r="1943" spans="2:167" x14ac:dyDescent="0.55000000000000004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  <c r="FG1943">
        <v>18</v>
      </c>
      <c r="FH1943">
        <v>18</v>
      </c>
      <c r="FI1943">
        <v>19</v>
      </c>
      <c r="FJ1943">
        <v>19</v>
      </c>
      <c r="FK1943">
        <v>19</v>
      </c>
    </row>
    <row r="1944" spans="2:167" x14ac:dyDescent="0.55000000000000004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  <c r="FG1944">
        <v>27</v>
      </c>
      <c r="FH1944">
        <v>27</v>
      </c>
      <c r="FI1944">
        <v>27</v>
      </c>
      <c r="FJ1944">
        <v>27</v>
      </c>
      <c r="FK1944">
        <v>27</v>
      </c>
    </row>
    <row r="1945" spans="2:167" x14ac:dyDescent="0.55000000000000004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  <c r="FG1945">
        <v>666</v>
      </c>
      <c r="FH1945">
        <v>667</v>
      </c>
      <c r="FI1945">
        <v>668</v>
      </c>
      <c r="FJ1945">
        <v>670</v>
      </c>
      <c r="FK1945">
        <v>670</v>
      </c>
    </row>
    <row r="1946" spans="2:167" x14ac:dyDescent="0.55000000000000004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  <c r="FG1946">
        <v>35</v>
      </c>
      <c r="FH1946">
        <v>36</v>
      </c>
      <c r="FI1946">
        <v>35</v>
      </c>
      <c r="FJ1946">
        <v>35</v>
      </c>
      <c r="FK1946">
        <v>35</v>
      </c>
    </row>
    <row r="1947" spans="2:167" x14ac:dyDescent="0.55000000000000004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  <c r="FG1947">
        <v>40</v>
      </c>
      <c r="FH1947">
        <v>40</v>
      </c>
      <c r="FI1947">
        <v>40</v>
      </c>
      <c r="FJ1947">
        <v>40</v>
      </c>
      <c r="FK1947">
        <v>40</v>
      </c>
    </row>
    <row r="1948" spans="2:167" x14ac:dyDescent="0.55000000000000004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  <c r="FG1948">
        <v>1760</v>
      </c>
      <c r="FH1948">
        <v>1761</v>
      </c>
      <c r="FI1948">
        <v>1759</v>
      </c>
      <c r="FJ1948">
        <v>1763</v>
      </c>
      <c r="FK1948">
        <v>1765</v>
      </c>
    </row>
    <row r="1949" spans="2:167" x14ac:dyDescent="0.55000000000000004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  <c r="FG1949">
        <v>2</v>
      </c>
      <c r="FH1949">
        <v>2</v>
      </c>
      <c r="FI1949">
        <v>3</v>
      </c>
      <c r="FJ1949">
        <v>4</v>
      </c>
      <c r="FK1949">
        <v>4</v>
      </c>
    </row>
    <row r="1950" spans="2:167" x14ac:dyDescent="0.55000000000000004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  <c r="FG1950">
        <v>857</v>
      </c>
      <c r="FH1950">
        <v>857</v>
      </c>
      <c r="FI1950">
        <v>857</v>
      </c>
      <c r="FJ1950">
        <v>859</v>
      </c>
      <c r="FK1950">
        <v>860</v>
      </c>
    </row>
    <row r="1951" spans="2:167" x14ac:dyDescent="0.55000000000000004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</row>
    <row r="1952" spans="2:167" x14ac:dyDescent="0.55000000000000004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  <c r="FG1952">
        <v>46</v>
      </c>
      <c r="FH1952">
        <v>47</v>
      </c>
      <c r="FI1952">
        <v>48</v>
      </c>
      <c r="FJ1952">
        <v>48</v>
      </c>
      <c r="FK1952">
        <v>49</v>
      </c>
    </row>
    <row r="1953" spans="2:167" x14ac:dyDescent="0.55000000000000004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  <c r="FG1953">
        <v>681</v>
      </c>
      <c r="FH1953">
        <v>684</v>
      </c>
      <c r="FI1953">
        <v>687</v>
      </c>
      <c r="FJ1953">
        <v>687</v>
      </c>
      <c r="FK1953">
        <v>689</v>
      </c>
    </row>
    <row r="1954" spans="2:167" x14ac:dyDescent="0.55000000000000004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  <c r="FG1954">
        <v>6962</v>
      </c>
      <c r="FH1954">
        <v>7019</v>
      </c>
      <c r="FI1954">
        <v>7084</v>
      </c>
      <c r="FJ1954">
        <v>7146</v>
      </c>
      <c r="FK1954">
        <v>7200</v>
      </c>
    </row>
    <row r="1955" spans="2:167" x14ac:dyDescent="0.55000000000000004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</row>
    <row r="1956" spans="2:167" x14ac:dyDescent="0.55000000000000004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  <c r="FG1956">
        <v>13</v>
      </c>
      <c r="FH1956">
        <v>14</v>
      </c>
      <c r="FI1956">
        <v>14</v>
      </c>
      <c r="FJ1956">
        <v>14</v>
      </c>
      <c r="FK1956">
        <v>14</v>
      </c>
    </row>
    <row r="1957" spans="2:167" x14ac:dyDescent="0.55000000000000004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  <c r="FG1957">
        <v>7</v>
      </c>
      <c r="FH1957">
        <v>6</v>
      </c>
      <c r="FI1957">
        <v>6</v>
      </c>
      <c r="FJ1957">
        <v>6</v>
      </c>
      <c r="FK1957">
        <v>7</v>
      </c>
    </row>
    <row r="1958" spans="2:167" x14ac:dyDescent="0.55000000000000004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  <c r="FG1958">
        <v>1</v>
      </c>
      <c r="FH1958">
        <v>1</v>
      </c>
      <c r="FI1958">
        <v>1</v>
      </c>
      <c r="FJ1958">
        <v>1</v>
      </c>
      <c r="FK1958">
        <v>1</v>
      </c>
    </row>
    <row r="1959" spans="2:167" x14ac:dyDescent="0.55000000000000004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  <c r="FG1959">
        <v>10</v>
      </c>
      <c r="FH1959">
        <v>10</v>
      </c>
      <c r="FI1959">
        <v>10</v>
      </c>
      <c r="FJ1959">
        <v>10</v>
      </c>
      <c r="FK1959">
        <v>10</v>
      </c>
    </row>
    <row r="1960" spans="2:167" x14ac:dyDescent="0.55000000000000004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  <c r="FG1960">
        <v>50</v>
      </c>
      <c r="FH1960">
        <v>49</v>
      </c>
      <c r="FI1960">
        <v>52</v>
      </c>
      <c r="FJ1960">
        <v>52</v>
      </c>
      <c r="FK1960">
        <v>54</v>
      </c>
    </row>
    <row r="1961" spans="2:167" x14ac:dyDescent="0.55000000000000004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  <c r="FG1961">
        <v>5</v>
      </c>
      <c r="FH1961">
        <v>4</v>
      </c>
      <c r="FI1961">
        <v>4</v>
      </c>
      <c r="FJ1961">
        <v>4</v>
      </c>
      <c r="FK1961">
        <v>4</v>
      </c>
    </row>
    <row r="1962" spans="2:167" x14ac:dyDescent="0.55000000000000004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  <c r="FG1962">
        <v>1</v>
      </c>
      <c r="FH1962">
        <v>1</v>
      </c>
      <c r="FI1962">
        <v>1</v>
      </c>
      <c r="FJ1962">
        <v>1</v>
      </c>
      <c r="FK1962">
        <v>1</v>
      </c>
    </row>
    <row r="1963" spans="2:167" x14ac:dyDescent="0.55000000000000004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  <c r="FG1963">
        <v>13</v>
      </c>
      <c r="FH1963">
        <v>13</v>
      </c>
      <c r="FI1963">
        <v>13</v>
      </c>
      <c r="FJ1963">
        <v>13</v>
      </c>
      <c r="FK1963">
        <v>13</v>
      </c>
    </row>
    <row r="1964" spans="2:167" x14ac:dyDescent="0.55000000000000004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</row>
    <row r="1965" spans="2:167" x14ac:dyDescent="0.55000000000000004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  <c r="FG1965">
        <v>3</v>
      </c>
      <c r="FH1965">
        <v>3</v>
      </c>
      <c r="FI1965">
        <v>3</v>
      </c>
      <c r="FJ1965">
        <v>3</v>
      </c>
      <c r="FK1965">
        <v>3</v>
      </c>
    </row>
    <row r="1966" spans="2:167" x14ac:dyDescent="0.55000000000000004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  <c r="FG1966">
        <v>1590</v>
      </c>
      <c r="FH1966">
        <v>1587</v>
      </c>
      <c r="FI1966">
        <v>1591</v>
      </c>
      <c r="FJ1966">
        <v>1593</v>
      </c>
      <c r="FK1966">
        <v>1595</v>
      </c>
    </row>
    <row r="1967" spans="2:167" x14ac:dyDescent="0.55000000000000004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  <c r="FG1967">
        <v>58</v>
      </c>
      <c r="FH1967">
        <v>64</v>
      </c>
      <c r="FI1967">
        <v>64</v>
      </c>
      <c r="FJ1967">
        <v>64</v>
      </c>
      <c r="FK1967">
        <v>64</v>
      </c>
    </row>
    <row r="1968" spans="2:167" x14ac:dyDescent="0.55000000000000004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  <c r="FJ1968">
        <v>1</v>
      </c>
      <c r="FK1968">
        <v>1</v>
      </c>
    </row>
    <row r="1969" spans="2:167" x14ac:dyDescent="0.55000000000000004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</row>
    <row r="1970" spans="2:167" x14ac:dyDescent="0.55000000000000004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  <c r="FG1970">
        <v>1</v>
      </c>
      <c r="FH1970">
        <v>1</v>
      </c>
      <c r="FI1970">
        <v>1</v>
      </c>
      <c r="FJ1970">
        <v>1</v>
      </c>
      <c r="FK1970">
        <v>1</v>
      </c>
    </row>
    <row r="1971" spans="2:167" x14ac:dyDescent="0.55000000000000004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  <c r="FG1971">
        <v>3</v>
      </c>
      <c r="FH1971">
        <v>3</v>
      </c>
      <c r="FI1971">
        <v>3</v>
      </c>
      <c r="FJ1971">
        <v>3</v>
      </c>
      <c r="FK1971">
        <v>3</v>
      </c>
    </row>
    <row r="1972" spans="2:167" x14ac:dyDescent="0.55000000000000004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1</v>
      </c>
      <c r="FK1972">
        <v>1</v>
      </c>
    </row>
    <row r="1973" spans="2:167" x14ac:dyDescent="0.55000000000000004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  <c r="FG1973">
        <v>46</v>
      </c>
      <c r="FH1973">
        <v>46</v>
      </c>
      <c r="FI1973">
        <v>46</v>
      </c>
      <c r="FJ1973">
        <v>46</v>
      </c>
      <c r="FK1973">
        <v>46</v>
      </c>
    </row>
    <row r="1974" spans="2:167" x14ac:dyDescent="0.55000000000000004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  <c r="FG1974">
        <v>9</v>
      </c>
      <c r="FH1974">
        <v>9</v>
      </c>
      <c r="FI1974">
        <v>9</v>
      </c>
      <c r="FJ1974">
        <v>10</v>
      </c>
      <c r="FK1974">
        <v>10</v>
      </c>
    </row>
    <row r="1975" spans="2:167" x14ac:dyDescent="0.55000000000000004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  <c r="FG1975">
        <v>6</v>
      </c>
      <c r="FH1975">
        <v>6</v>
      </c>
      <c r="FI1975">
        <v>7</v>
      </c>
      <c r="FJ1975">
        <v>7</v>
      </c>
      <c r="FK1975">
        <v>7</v>
      </c>
    </row>
    <row r="1976" spans="2:167" x14ac:dyDescent="0.55000000000000004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  <c r="FG1976">
        <v>13</v>
      </c>
      <c r="FH1976">
        <v>13</v>
      </c>
      <c r="FI1976">
        <v>13</v>
      </c>
      <c r="FJ1976">
        <v>14</v>
      </c>
      <c r="FK1976">
        <v>15</v>
      </c>
    </row>
    <row r="1977" spans="2:167" x14ac:dyDescent="0.55000000000000004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  <c r="FG1977">
        <v>3</v>
      </c>
      <c r="FH1977">
        <v>4</v>
      </c>
      <c r="FI1977">
        <v>4</v>
      </c>
      <c r="FJ1977">
        <v>4</v>
      </c>
      <c r="FK1977">
        <v>4</v>
      </c>
    </row>
    <row r="1978" spans="2:167" x14ac:dyDescent="0.55000000000000004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</row>
    <row r="1979" spans="2:167" x14ac:dyDescent="0.55000000000000004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  <c r="FG1979">
        <v>9</v>
      </c>
      <c r="FH1979">
        <v>9</v>
      </c>
      <c r="FI1979">
        <v>10</v>
      </c>
      <c r="FJ1979">
        <v>10</v>
      </c>
      <c r="FK1979">
        <v>10</v>
      </c>
    </row>
    <row r="1980" spans="2:167" x14ac:dyDescent="0.55000000000000004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  <c r="FG1980">
        <v>21</v>
      </c>
      <c r="FH1980">
        <v>21</v>
      </c>
      <c r="FI1980">
        <v>21</v>
      </c>
      <c r="FJ1980">
        <v>21</v>
      </c>
      <c r="FK1980">
        <v>21</v>
      </c>
    </row>
    <row r="1981" spans="2:167" x14ac:dyDescent="0.55000000000000004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  <c r="FG1981">
        <v>1692</v>
      </c>
      <c r="FH1981">
        <v>1708</v>
      </c>
      <c r="FI1981">
        <v>1723</v>
      </c>
      <c r="FJ1981">
        <v>1746</v>
      </c>
      <c r="FK1981">
        <v>1756</v>
      </c>
    </row>
    <row r="1982" spans="2:167" x14ac:dyDescent="0.55000000000000004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  <c r="FG1982">
        <v>55</v>
      </c>
      <c r="FH1982">
        <v>57</v>
      </c>
      <c r="FI1982">
        <v>57</v>
      </c>
      <c r="FJ1982">
        <v>59</v>
      </c>
      <c r="FK1982">
        <v>58</v>
      </c>
    </row>
    <row r="1983" spans="2:167" x14ac:dyDescent="0.55000000000000004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</row>
    <row r="1984" spans="2:167" x14ac:dyDescent="0.55000000000000004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</row>
    <row r="1985" spans="2:167" x14ac:dyDescent="0.55000000000000004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</row>
    <row r="1986" spans="2:167" x14ac:dyDescent="0.55000000000000004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  <c r="FG1986">
        <v>359</v>
      </c>
      <c r="FH1986">
        <v>361</v>
      </c>
      <c r="FI1986">
        <v>362</v>
      </c>
      <c r="FJ1986">
        <v>365</v>
      </c>
      <c r="FK1986">
        <v>367</v>
      </c>
    </row>
    <row r="1987" spans="2:167" x14ac:dyDescent="0.55000000000000004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  <c r="FG1987">
        <v>38</v>
      </c>
      <c r="FH1987">
        <v>38</v>
      </c>
      <c r="FI1987">
        <v>38</v>
      </c>
      <c r="FJ1987">
        <v>38</v>
      </c>
      <c r="FK1987">
        <v>39</v>
      </c>
    </row>
    <row r="1988" spans="2:167" x14ac:dyDescent="0.55000000000000004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  <c r="FG1988">
        <v>25</v>
      </c>
      <c r="FH1988">
        <v>31</v>
      </c>
      <c r="FI1988">
        <v>37</v>
      </c>
      <c r="FJ1988">
        <v>38</v>
      </c>
      <c r="FK1988">
        <v>44</v>
      </c>
    </row>
    <row r="1989" spans="2:167" x14ac:dyDescent="0.55000000000000004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  <c r="FG1989">
        <v>4</v>
      </c>
      <c r="FH1989">
        <v>4</v>
      </c>
      <c r="FI1989">
        <v>4</v>
      </c>
      <c r="FJ1989">
        <v>4</v>
      </c>
      <c r="FK1989">
        <v>4</v>
      </c>
    </row>
    <row r="1990" spans="2:167" x14ac:dyDescent="0.55000000000000004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  <c r="FG1990">
        <v>5</v>
      </c>
      <c r="FH1990">
        <v>5</v>
      </c>
      <c r="FI1990">
        <v>5</v>
      </c>
      <c r="FJ1990">
        <v>5</v>
      </c>
      <c r="FK1990">
        <v>6</v>
      </c>
    </row>
    <row r="1991" spans="2:167" x14ac:dyDescent="0.55000000000000004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  <c r="FG1991">
        <v>1</v>
      </c>
      <c r="FH1991">
        <v>1</v>
      </c>
      <c r="FI1991">
        <v>1</v>
      </c>
      <c r="FJ1991">
        <v>1</v>
      </c>
      <c r="FK1991">
        <v>2</v>
      </c>
    </row>
    <row r="1992" spans="2:167" x14ac:dyDescent="0.55000000000000004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  <c r="FG1992">
        <v>18</v>
      </c>
      <c r="FH1992">
        <v>20</v>
      </c>
      <c r="FI1992">
        <v>22</v>
      </c>
      <c r="FJ1992">
        <v>22</v>
      </c>
      <c r="FK1992">
        <v>25</v>
      </c>
    </row>
    <row r="1993" spans="2:167" x14ac:dyDescent="0.55000000000000004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</row>
    <row r="1994" spans="2:167" x14ac:dyDescent="0.55000000000000004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</row>
    <row r="1995" spans="2:167" x14ac:dyDescent="0.55000000000000004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  <c r="FG1995">
        <v>23</v>
      </c>
      <c r="FH1995">
        <v>25</v>
      </c>
      <c r="FI1995">
        <v>26</v>
      </c>
      <c r="FJ1995">
        <v>26</v>
      </c>
      <c r="FK1995">
        <v>26</v>
      </c>
    </row>
    <row r="1996" spans="2:167" x14ac:dyDescent="0.55000000000000004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  <c r="FG1996">
        <v>8</v>
      </c>
      <c r="FH1996">
        <v>8</v>
      </c>
      <c r="FI1996">
        <v>8</v>
      </c>
      <c r="FJ1996">
        <v>8</v>
      </c>
      <c r="FK1996">
        <v>8</v>
      </c>
    </row>
    <row r="1997" spans="2:167" x14ac:dyDescent="0.55000000000000004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  <c r="FG1997">
        <v>660</v>
      </c>
      <c r="FH1997">
        <v>663</v>
      </c>
      <c r="FI1997">
        <v>664</v>
      </c>
      <c r="FJ1997">
        <v>664</v>
      </c>
      <c r="FK1997">
        <v>665</v>
      </c>
    </row>
    <row r="1998" spans="2:167" x14ac:dyDescent="0.55000000000000004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  <c r="FG1998">
        <v>12</v>
      </c>
      <c r="FH1998">
        <v>12</v>
      </c>
      <c r="FI1998">
        <v>12</v>
      </c>
      <c r="FJ1998">
        <v>12</v>
      </c>
      <c r="FK1998">
        <v>12</v>
      </c>
    </row>
    <row r="1999" spans="2:167" x14ac:dyDescent="0.55000000000000004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  <c r="FG1999">
        <v>6</v>
      </c>
      <c r="FH1999">
        <v>6</v>
      </c>
      <c r="FI1999">
        <v>6</v>
      </c>
      <c r="FJ1999">
        <v>6</v>
      </c>
      <c r="FK1999">
        <v>6</v>
      </c>
    </row>
    <row r="2000" spans="2:167" x14ac:dyDescent="0.55000000000000004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  <c r="FG2000">
        <v>5</v>
      </c>
      <c r="FH2000">
        <v>5</v>
      </c>
      <c r="FI2000">
        <v>5</v>
      </c>
      <c r="FJ2000">
        <v>5</v>
      </c>
      <c r="FK2000">
        <v>5</v>
      </c>
    </row>
    <row r="2001" spans="2:167" x14ac:dyDescent="0.55000000000000004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  <c r="FJ2001">
        <v>1</v>
      </c>
      <c r="FK2001">
        <v>1</v>
      </c>
    </row>
    <row r="2002" spans="2:167" x14ac:dyDescent="0.55000000000000004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  <c r="FG2002">
        <v>533</v>
      </c>
      <c r="FH2002">
        <v>534</v>
      </c>
      <c r="FI2002">
        <v>533</v>
      </c>
      <c r="FJ2002">
        <v>535</v>
      </c>
      <c r="FK2002">
        <v>536</v>
      </c>
    </row>
    <row r="2003" spans="2:167" x14ac:dyDescent="0.55000000000000004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  <c r="FG2003">
        <v>1123</v>
      </c>
      <c r="FH2003">
        <v>1145</v>
      </c>
      <c r="FI2003">
        <v>1167</v>
      </c>
      <c r="FJ2003">
        <v>1178</v>
      </c>
      <c r="FK2003">
        <v>1192</v>
      </c>
    </row>
    <row r="2004" spans="2:167" x14ac:dyDescent="0.55000000000000004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  <c r="FG2004">
        <v>74</v>
      </c>
      <c r="FH2004">
        <v>74</v>
      </c>
      <c r="FI2004">
        <v>77</v>
      </c>
      <c r="FJ2004">
        <v>78</v>
      </c>
      <c r="FK2004">
        <v>79</v>
      </c>
    </row>
    <row r="2005" spans="2:167" x14ac:dyDescent="0.55000000000000004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  <c r="FG2005">
        <v>209</v>
      </c>
      <c r="FH2005">
        <v>213</v>
      </c>
      <c r="FI2005">
        <v>215</v>
      </c>
      <c r="FJ2005">
        <v>216</v>
      </c>
      <c r="FK2005">
        <v>216</v>
      </c>
    </row>
    <row r="2006" spans="2:167" x14ac:dyDescent="0.55000000000000004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  <c r="FG2006">
        <v>33</v>
      </c>
      <c r="FH2006">
        <v>33</v>
      </c>
      <c r="FI2006">
        <v>34</v>
      </c>
      <c r="FJ2006">
        <v>36</v>
      </c>
      <c r="FK2006">
        <v>36</v>
      </c>
    </row>
    <row r="2007" spans="2:167" x14ac:dyDescent="0.55000000000000004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  <c r="FG2007">
        <v>2</v>
      </c>
      <c r="FH2007">
        <v>4</v>
      </c>
      <c r="FI2007">
        <v>4</v>
      </c>
      <c r="FJ2007">
        <v>4</v>
      </c>
      <c r="FK2007">
        <v>5</v>
      </c>
    </row>
    <row r="2008" spans="2:167" x14ac:dyDescent="0.55000000000000004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  <c r="FG2008">
        <v>5</v>
      </c>
      <c r="FH2008">
        <v>5</v>
      </c>
      <c r="FI2008">
        <v>5</v>
      </c>
      <c r="FJ2008">
        <v>5</v>
      </c>
      <c r="FK2008">
        <v>5</v>
      </c>
    </row>
    <row r="2009" spans="2:167" x14ac:dyDescent="0.55000000000000004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  <c r="FG2009">
        <v>6</v>
      </c>
      <c r="FH2009">
        <v>6</v>
      </c>
      <c r="FI2009">
        <v>6</v>
      </c>
      <c r="FJ2009">
        <v>6</v>
      </c>
      <c r="FK2009">
        <v>6</v>
      </c>
    </row>
    <row r="2010" spans="2:167" x14ac:dyDescent="0.55000000000000004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  <c r="FG2010">
        <v>21</v>
      </c>
      <c r="FH2010">
        <v>21</v>
      </c>
      <c r="FI2010">
        <v>21</v>
      </c>
      <c r="FJ2010">
        <v>21</v>
      </c>
      <c r="FK2010">
        <v>21</v>
      </c>
    </row>
    <row r="2011" spans="2:167" x14ac:dyDescent="0.55000000000000004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  <c r="FJ2011">
        <v>1</v>
      </c>
      <c r="FK2011">
        <v>1</v>
      </c>
    </row>
    <row r="2012" spans="2:167" x14ac:dyDescent="0.55000000000000004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  <c r="FG2012">
        <v>1</v>
      </c>
      <c r="FH2012">
        <v>1</v>
      </c>
      <c r="FI2012">
        <v>1</v>
      </c>
      <c r="FJ2012">
        <v>1</v>
      </c>
      <c r="FK2012">
        <v>1</v>
      </c>
    </row>
    <row r="2013" spans="2:167" x14ac:dyDescent="0.55000000000000004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  <c r="FG2013">
        <v>84</v>
      </c>
      <c r="FH2013">
        <v>85</v>
      </c>
      <c r="FI2013">
        <v>85</v>
      </c>
      <c r="FJ2013">
        <v>84</v>
      </c>
      <c r="FK2013">
        <v>126</v>
      </c>
    </row>
    <row r="2014" spans="2:167" x14ac:dyDescent="0.55000000000000004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  <c r="FG2014">
        <v>8</v>
      </c>
      <c r="FH2014">
        <v>8</v>
      </c>
      <c r="FI2014">
        <v>8</v>
      </c>
      <c r="FJ2014">
        <v>8</v>
      </c>
      <c r="FK2014">
        <v>8</v>
      </c>
    </row>
    <row r="2015" spans="2:167" x14ac:dyDescent="0.55000000000000004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  <c r="FG2015">
        <v>46</v>
      </c>
      <c r="FH2015">
        <v>48</v>
      </c>
      <c r="FI2015">
        <v>50</v>
      </c>
      <c r="FJ2015">
        <v>51</v>
      </c>
      <c r="FK2015">
        <v>51</v>
      </c>
    </row>
    <row r="2016" spans="2:167" x14ac:dyDescent="0.55000000000000004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  <c r="FG2016">
        <v>28</v>
      </c>
      <c r="FH2016">
        <v>28</v>
      </c>
      <c r="FI2016">
        <v>28</v>
      </c>
      <c r="FJ2016">
        <v>28</v>
      </c>
      <c r="FK2016">
        <v>28</v>
      </c>
    </row>
    <row r="2017" spans="2:167" x14ac:dyDescent="0.55000000000000004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  <c r="FG2017">
        <v>6</v>
      </c>
      <c r="FH2017">
        <v>6</v>
      </c>
      <c r="FI2017">
        <v>6</v>
      </c>
      <c r="FJ2017">
        <v>6</v>
      </c>
      <c r="FK2017">
        <v>7</v>
      </c>
    </row>
    <row r="2018" spans="2:167" x14ac:dyDescent="0.55000000000000004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</row>
    <row r="2019" spans="2:167" x14ac:dyDescent="0.55000000000000004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  <c r="FG2019">
        <v>41</v>
      </c>
      <c r="FH2019">
        <v>41</v>
      </c>
      <c r="FI2019">
        <v>41</v>
      </c>
      <c r="FJ2019">
        <v>42</v>
      </c>
      <c r="FK2019">
        <v>44</v>
      </c>
    </row>
    <row r="2020" spans="2:167" x14ac:dyDescent="0.55000000000000004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  <c r="FG2020">
        <v>10</v>
      </c>
      <c r="FH2020">
        <v>11</v>
      </c>
      <c r="FI2020">
        <v>11</v>
      </c>
      <c r="FJ2020">
        <v>12</v>
      </c>
      <c r="FK2020">
        <v>13</v>
      </c>
    </row>
    <row r="2021" spans="2:167" x14ac:dyDescent="0.55000000000000004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  <c r="FG2021">
        <v>13910</v>
      </c>
      <c r="FH2021">
        <v>14607</v>
      </c>
      <c r="FI2021">
        <v>15095</v>
      </c>
      <c r="FJ2021">
        <v>15604</v>
      </c>
      <c r="FK2021">
        <v>16180</v>
      </c>
    </row>
    <row r="2022" spans="2:167" x14ac:dyDescent="0.55000000000000004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  <c r="FG2022">
        <v>64</v>
      </c>
      <c r="FH2022">
        <v>64</v>
      </c>
      <c r="FI2022">
        <v>65</v>
      </c>
      <c r="FJ2022">
        <v>69</v>
      </c>
      <c r="FK2022">
        <v>70</v>
      </c>
    </row>
    <row r="2023" spans="2:167" x14ac:dyDescent="0.55000000000000004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  <c r="FG2023">
        <v>115</v>
      </c>
      <c r="FH2023">
        <v>111</v>
      </c>
      <c r="FI2023">
        <v>121</v>
      </c>
      <c r="FJ2023">
        <v>125</v>
      </c>
      <c r="FK2023">
        <v>129</v>
      </c>
    </row>
    <row r="2024" spans="2:167" x14ac:dyDescent="0.55000000000000004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</row>
    <row r="2025" spans="2:167" x14ac:dyDescent="0.55000000000000004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  <c r="FG2025">
        <v>1</v>
      </c>
      <c r="FH2025">
        <v>1</v>
      </c>
      <c r="FI2025">
        <v>1</v>
      </c>
      <c r="FJ2025">
        <v>1</v>
      </c>
      <c r="FK2025">
        <v>1</v>
      </c>
    </row>
    <row r="2026" spans="2:167" x14ac:dyDescent="0.55000000000000004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  <c r="FG2026">
        <v>82</v>
      </c>
      <c r="FH2026">
        <v>83</v>
      </c>
      <c r="FI2026">
        <v>83</v>
      </c>
      <c r="FJ2026">
        <v>83</v>
      </c>
      <c r="FK2026">
        <v>85</v>
      </c>
    </row>
    <row r="2027" spans="2:167" x14ac:dyDescent="0.55000000000000004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  <c r="FG2027">
        <v>35</v>
      </c>
      <c r="FH2027">
        <v>35</v>
      </c>
      <c r="FI2027">
        <v>35</v>
      </c>
      <c r="FJ2027">
        <v>35</v>
      </c>
      <c r="FK2027">
        <v>35</v>
      </c>
    </row>
    <row r="2028" spans="2:167" x14ac:dyDescent="0.55000000000000004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  <c r="FG2028">
        <v>2</v>
      </c>
      <c r="FH2028">
        <v>2</v>
      </c>
      <c r="FI2028">
        <v>2</v>
      </c>
      <c r="FJ2028">
        <v>2</v>
      </c>
      <c r="FK2028">
        <v>2</v>
      </c>
    </row>
    <row r="2029" spans="2:167" x14ac:dyDescent="0.55000000000000004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  <c r="FG2029">
        <v>110</v>
      </c>
      <c r="FH2029">
        <v>112</v>
      </c>
      <c r="FI2029">
        <v>115</v>
      </c>
      <c r="FJ2029">
        <v>120</v>
      </c>
      <c r="FK2029">
        <v>121</v>
      </c>
    </row>
    <row r="2030" spans="2:167" x14ac:dyDescent="0.55000000000000004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  <c r="FG2030">
        <v>4</v>
      </c>
      <c r="FH2030">
        <v>5</v>
      </c>
      <c r="FI2030">
        <v>5</v>
      </c>
      <c r="FJ2030">
        <v>5</v>
      </c>
      <c r="FK2030">
        <v>5</v>
      </c>
    </row>
    <row r="2031" spans="2:167" x14ac:dyDescent="0.55000000000000004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  <c r="FG2031">
        <v>94</v>
      </c>
      <c r="FH2031">
        <v>100</v>
      </c>
      <c r="FI2031">
        <v>104</v>
      </c>
      <c r="FJ2031">
        <v>112</v>
      </c>
      <c r="FK2031">
        <v>114</v>
      </c>
    </row>
    <row r="2032" spans="2:167" x14ac:dyDescent="0.55000000000000004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  <c r="FG2032">
        <v>6</v>
      </c>
      <c r="FH2032">
        <v>6</v>
      </c>
      <c r="FI2032">
        <v>6</v>
      </c>
      <c r="FJ2032">
        <v>6</v>
      </c>
      <c r="FK2032">
        <v>6</v>
      </c>
    </row>
    <row r="2033" spans="2:167" x14ac:dyDescent="0.55000000000000004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  <c r="FG2033">
        <v>2</v>
      </c>
      <c r="FH2033">
        <v>2</v>
      </c>
      <c r="FI2033">
        <v>2</v>
      </c>
      <c r="FJ2033">
        <v>2</v>
      </c>
      <c r="FK2033">
        <v>2</v>
      </c>
    </row>
    <row r="2034" spans="2:167" x14ac:dyDescent="0.55000000000000004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  <c r="FG2034">
        <v>2573</v>
      </c>
      <c r="FH2034">
        <v>2600</v>
      </c>
      <c r="FI2034">
        <v>2656</v>
      </c>
      <c r="FJ2034">
        <v>2766</v>
      </c>
      <c r="FK2034">
        <v>2804</v>
      </c>
    </row>
    <row r="2035" spans="2:167" x14ac:dyDescent="0.55000000000000004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  <c r="FG2035">
        <v>3</v>
      </c>
      <c r="FH2035">
        <v>4</v>
      </c>
      <c r="FI2035">
        <v>4</v>
      </c>
      <c r="FJ2035">
        <v>4</v>
      </c>
      <c r="FK2035">
        <v>5</v>
      </c>
    </row>
    <row r="2036" spans="2:167" x14ac:dyDescent="0.55000000000000004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  <c r="FG2036">
        <v>149</v>
      </c>
      <c r="FH2036">
        <v>151</v>
      </c>
      <c r="FI2036">
        <v>151</v>
      </c>
      <c r="FJ2036">
        <v>155</v>
      </c>
      <c r="FK2036">
        <v>161</v>
      </c>
    </row>
    <row r="2037" spans="2:167" x14ac:dyDescent="0.55000000000000004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  <c r="FG2037">
        <v>81</v>
      </c>
      <c r="FH2037">
        <v>81</v>
      </c>
      <c r="FI2037">
        <v>81</v>
      </c>
      <c r="FJ2037">
        <v>81</v>
      </c>
      <c r="FK2037">
        <v>81</v>
      </c>
    </row>
    <row r="2038" spans="2:167" x14ac:dyDescent="0.55000000000000004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  <c r="FG2038">
        <v>54</v>
      </c>
      <c r="FH2038">
        <v>54</v>
      </c>
      <c r="FI2038">
        <v>54</v>
      </c>
      <c r="FJ2038">
        <v>54</v>
      </c>
      <c r="FK2038">
        <v>61</v>
      </c>
    </row>
    <row r="2039" spans="2:167" x14ac:dyDescent="0.55000000000000004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  <c r="FG2039">
        <v>67</v>
      </c>
      <c r="FH2039">
        <v>69</v>
      </c>
      <c r="FI2039">
        <v>71</v>
      </c>
      <c r="FJ2039">
        <v>72</v>
      </c>
      <c r="FK2039">
        <v>72</v>
      </c>
    </row>
    <row r="2040" spans="2:167" x14ac:dyDescent="0.55000000000000004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  <c r="FG2040">
        <v>6</v>
      </c>
      <c r="FH2040">
        <v>6</v>
      </c>
      <c r="FI2040">
        <v>7</v>
      </c>
      <c r="FJ2040">
        <v>7</v>
      </c>
      <c r="FK2040">
        <v>7</v>
      </c>
    </row>
    <row r="2041" spans="2:167" x14ac:dyDescent="0.55000000000000004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  <c r="FG2041">
        <v>84</v>
      </c>
      <c r="FH2041">
        <v>84</v>
      </c>
      <c r="FI2041">
        <v>85</v>
      </c>
      <c r="FJ2041">
        <v>86</v>
      </c>
      <c r="FK2041">
        <v>86</v>
      </c>
    </row>
    <row r="2042" spans="2:167" x14ac:dyDescent="0.55000000000000004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  <c r="FG2042">
        <v>3254</v>
      </c>
      <c r="FH2042">
        <v>3263</v>
      </c>
      <c r="FI2042">
        <v>3275</v>
      </c>
      <c r="FJ2042">
        <v>3288</v>
      </c>
      <c r="FK2042">
        <v>3295</v>
      </c>
    </row>
    <row r="2043" spans="2:167" x14ac:dyDescent="0.55000000000000004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  <c r="FG2043">
        <v>407</v>
      </c>
      <c r="FH2043">
        <v>409</v>
      </c>
      <c r="FI2043">
        <v>410</v>
      </c>
      <c r="FJ2043">
        <v>412</v>
      </c>
      <c r="FK2043">
        <v>414</v>
      </c>
    </row>
    <row r="2044" spans="2:167" x14ac:dyDescent="0.55000000000000004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  <c r="FG2044">
        <v>1470</v>
      </c>
      <c r="FH2044">
        <v>1470</v>
      </c>
      <c r="FI2044">
        <v>1474</v>
      </c>
      <c r="FJ2044">
        <v>1476</v>
      </c>
      <c r="FK2044">
        <v>1479</v>
      </c>
    </row>
    <row r="2045" spans="2:167" x14ac:dyDescent="0.55000000000000004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  <c r="FG2045">
        <v>291</v>
      </c>
      <c r="FH2045">
        <v>292</v>
      </c>
      <c r="FI2045">
        <v>292</v>
      </c>
      <c r="FJ2045">
        <v>292</v>
      </c>
      <c r="FK2045">
        <v>292</v>
      </c>
    </row>
    <row r="2046" spans="2:167" x14ac:dyDescent="0.55000000000000004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  <c r="FG2046">
        <v>31</v>
      </c>
      <c r="FH2046">
        <v>31</v>
      </c>
      <c r="FI2046">
        <v>32</v>
      </c>
      <c r="FJ2046">
        <v>33</v>
      </c>
      <c r="FK2046">
        <v>34</v>
      </c>
    </row>
    <row r="2047" spans="2:167" x14ac:dyDescent="0.55000000000000004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  <c r="FG2047">
        <v>2839</v>
      </c>
      <c r="FH2047">
        <v>2845</v>
      </c>
      <c r="FI2047">
        <v>2863</v>
      </c>
      <c r="FJ2047">
        <v>2878</v>
      </c>
      <c r="FK2047">
        <v>2898</v>
      </c>
    </row>
    <row r="2048" spans="2:167" x14ac:dyDescent="0.55000000000000004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  <c r="FG2048">
        <v>19354</v>
      </c>
      <c r="FH2048">
        <v>19375</v>
      </c>
      <c r="FI2048">
        <v>19423</v>
      </c>
      <c r="FJ2048">
        <v>19445</v>
      </c>
      <c r="FK2048">
        <v>19474</v>
      </c>
    </row>
    <row r="2049" spans="2:167" x14ac:dyDescent="0.55000000000000004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  <c r="FG2049">
        <v>5136</v>
      </c>
      <c r="FH2049">
        <v>5142</v>
      </c>
      <c r="FI2049">
        <v>5168</v>
      </c>
      <c r="FJ2049">
        <v>5189</v>
      </c>
      <c r="FK2049">
        <v>5221</v>
      </c>
    </row>
    <row r="2050" spans="2:167" x14ac:dyDescent="0.55000000000000004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  <c r="FG2050">
        <v>7284</v>
      </c>
      <c r="FH2050">
        <v>7297</v>
      </c>
      <c r="FI2050">
        <v>7317</v>
      </c>
      <c r="FJ2050">
        <v>7368</v>
      </c>
      <c r="FK2050">
        <v>7406</v>
      </c>
    </row>
    <row r="2051" spans="2:167" x14ac:dyDescent="0.55000000000000004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  <c r="FG2051">
        <v>732</v>
      </c>
      <c r="FH2051">
        <v>712</v>
      </c>
      <c r="FI2051">
        <v>740</v>
      </c>
      <c r="FJ2051">
        <v>712</v>
      </c>
      <c r="FK2051">
        <v>713</v>
      </c>
    </row>
    <row r="2052" spans="2:167" x14ac:dyDescent="0.55000000000000004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  <c r="FG2052">
        <v>2942</v>
      </c>
      <c r="FH2052">
        <v>2946</v>
      </c>
      <c r="FI2052">
        <v>2963</v>
      </c>
      <c r="FJ2052">
        <v>2980</v>
      </c>
      <c r="FK2052">
        <v>2991</v>
      </c>
    </row>
    <row r="2053" spans="2:167" x14ac:dyDescent="0.55000000000000004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  <c r="FG2053">
        <v>18716</v>
      </c>
      <c r="FH2053">
        <v>18731</v>
      </c>
      <c r="FI2053">
        <v>18758</v>
      </c>
      <c r="FJ2053">
        <v>18771</v>
      </c>
      <c r="FK2053">
        <v>18804</v>
      </c>
    </row>
    <row r="2054" spans="2:167" x14ac:dyDescent="0.55000000000000004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  <c r="FG2054">
        <v>2557</v>
      </c>
      <c r="FH2054">
        <v>2563</v>
      </c>
      <c r="FI2054">
        <v>2578</v>
      </c>
      <c r="FJ2054">
        <v>2596</v>
      </c>
      <c r="FK2054">
        <v>2610</v>
      </c>
    </row>
    <row r="2055" spans="2:167" x14ac:dyDescent="0.55000000000000004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  <c r="FG2055">
        <v>18834</v>
      </c>
      <c r="FH2055">
        <v>18838</v>
      </c>
      <c r="FI2055">
        <v>18841</v>
      </c>
      <c r="FJ2055">
        <v>18842</v>
      </c>
      <c r="FK2055">
        <v>18874</v>
      </c>
    </row>
    <row r="2056" spans="2:167" x14ac:dyDescent="0.55000000000000004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  <c r="FG2056">
        <v>1074</v>
      </c>
      <c r="FH2056">
        <v>1076</v>
      </c>
      <c r="FI2056">
        <v>1080</v>
      </c>
      <c r="FJ2056">
        <v>1081</v>
      </c>
      <c r="FK2056">
        <v>1083</v>
      </c>
    </row>
    <row r="2057" spans="2:167" x14ac:dyDescent="0.55000000000000004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  <c r="FG2057">
        <v>7626</v>
      </c>
      <c r="FH2057">
        <v>7634</v>
      </c>
      <c r="FI2057">
        <v>7659</v>
      </c>
      <c r="FJ2057">
        <v>7676</v>
      </c>
      <c r="FK2057">
        <v>7693</v>
      </c>
    </row>
    <row r="2058" spans="2:167" x14ac:dyDescent="0.55000000000000004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  <c r="FG2058">
        <v>16764</v>
      </c>
      <c r="FH2058">
        <v>16764</v>
      </c>
      <c r="FI2058">
        <v>16816</v>
      </c>
      <c r="FJ2058">
        <v>16825</v>
      </c>
      <c r="FK2058">
        <v>16852</v>
      </c>
    </row>
    <row r="2059" spans="2:167" x14ac:dyDescent="0.55000000000000004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  <c r="FG2059">
        <v>9108</v>
      </c>
      <c r="FH2059">
        <v>9110</v>
      </c>
      <c r="FI2059">
        <v>9140</v>
      </c>
      <c r="FJ2059">
        <v>9163</v>
      </c>
      <c r="FK2059">
        <v>9211</v>
      </c>
    </row>
    <row r="2060" spans="2:167" x14ac:dyDescent="0.55000000000000004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  <c r="FG2060">
        <v>6730</v>
      </c>
      <c r="FH2060">
        <v>6735</v>
      </c>
      <c r="FI2060">
        <v>6738</v>
      </c>
      <c r="FJ2060">
        <v>6757</v>
      </c>
      <c r="FK2060">
        <v>6777</v>
      </c>
    </row>
    <row r="2061" spans="2:167" x14ac:dyDescent="0.55000000000000004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  <c r="FG2061">
        <v>9570</v>
      </c>
      <c r="FH2061">
        <v>9575</v>
      </c>
      <c r="FI2061">
        <v>9614</v>
      </c>
      <c r="FJ2061">
        <v>9627</v>
      </c>
      <c r="FK2061">
        <v>9631</v>
      </c>
    </row>
    <row r="2062" spans="2:167" x14ac:dyDescent="0.55000000000000004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  <c r="FG2062">
        <v>16867</v>
      </c>
      <c r="FH2062">
        <v>16876</v>
      </c>
      <c r="FI2062">
        <v>16879</v>
      </c>
      <c r="FJ2062">
        <v>16894</v>
      </c>
      <c r="FK2062">
        <v>16920</v>
      </c>
    </row>
    <row r="2063" spans="2:167" x14ac:dyDescent="0.55000000000000004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  <c r="FG2063">
        <v>756</v>
      </c>
      <c r="FH2063">
        <v>762</v>
      </c>
      <c r="FI2063">
        <v>768</v>
      </c>
      <c r="FJ2063">
        <v>778</v>
      </c>
      <c r="FK2063">
        <v>779</v>
      </c>
    </row>
    <row r="2064" spans="2:167" x14ac:dyDescent="0.55000000000000004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  <c r="FG2064">
        <v>4857</v>
      </c>
      <c r="FH2064">
        <v>4858</v>
      </c>
      <c r="FI2064">
        <v>4869</v>
      </c>
      <c r="FJ2064">
        <v>4881</v>
      </c>
      <c r="FK2064">
        <v>4912</v>
      </c>
    </row>
    <row r="2065" spans="2:167" x14ac:dyDescent="0.55000000000000004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  <c r="FG2065">
        <v>1189</v>
      </c>
      <c r="FH2065">
        <v>1190</v>
      </c>
      <c r="FI2065">
        <v>1192</v>
      </c>
      <c r="FJ2065">
        <v>1197</v>
      </c>
      <c r="FK2065">
        <v>1198</v>
      </c>
    </row>
    <row r="2066" spans="2:167" x14ac:dyDescent="0.55000000000000004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  <c r="FG2066">
        <v>16368</v>
      </c>
      <c r="FH2066">
        <v>16377</v>
      </c>
      <c r="FI2066">
        <v>16386</v>
      </c>
      <c r="FJ2066">
        <v>16384</v>
      </c>
      <c r="FK2066">
        <v>16394</v>
      </c>
    </row>
    <row r="2067" spans="2:167" x14ac:dyDescent="0.55000000000000004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  <c r="FG2067">
        <v>1228</v>
      </c>
      <c r="FH2067">
        <v>1230</v>
      </c>
      <c r="FI2067">
        <v>1233</v>
      </c>
      <c r="FJ2067">
        <v>1241</v>
      </c>
      <c r="FK2067">
        <v>1243</v>
      </c>
    </row>
    <row r="2068" spans="2:167" x14ac:dyDescent="0.55000000000000004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  <c r="FG2068">
        <v>2064</v>
      </c>
      <c r="FH2068">
        <v>2109</v>
      </c>
      <c r="FI2068">
        <v>2143</v>
      </c>
      <c r="FJ2068">
        <v>2178</v>
      </c>
      <c r="FK2068">
        <v>2277</v>
      </c>
    </row>
    <row r="2069" spans="2:167" x14ac:dyDescent="0.55000000000000004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  <c r="FG2069">
        <v>2</v>
      </c>
      <c r="FH2069">
        <v>2</v>
      </c>
      <c r="FI2069">
        <v>2</v>
      </c>
      <c r="FJ2069">
        <v>2</v>
      </c>
      <c r="FK2069">
        <v>2</v>
      </c>
    </row>
    <row r="2070" spans="2:167" x14ac:dyDescent="0.55000000000000004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  <c r="FG2070">
        <v>83</v>
      </c>
      <c r="FH2070">
        <v>89</v>
      </c>
      <c r="FI2070">
        <v>94</v>
      </c>
      <c r="FJ2070">
        <v>95</v>
      </c>
      <c r="FK2070">
        <v>100</v>
      </c>
    </row>
    <row r="2071" spans="2:167" x14ac:dyDescent="0.55000000000000004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  <c r="FG2071">
        <v>211</v>
      </c>
      <c r="FH2071">
        <v>211</v>
      </c>
      <c r="FI2071">
        <v>212</v>
      </c>
      <c r="FJ2071">
        <v>212</v>
      </c>
      <c r="FK2071">
        <v>214</v>
      </c>
    </row>
    <row r="2072" spans="2:167" x14ac:dyDescent="0.55000000000000004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  <c r="FG2072">
        <v>9</v>
      </c>
      <c r="FH2072">
        <v>9</v>
      </c>
      <c r="FI2072">
        <v>9</v>
      </c>
      <c r="FJ2072">
        <v>9</v>
      </c>
      <c r="FK2072">
        <v>10</v>
      </c>
    </row>
    <row r="2073" spans="2:167" x14ac:dyDescent="0.55000000000000004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  <c r="FG2073">
        <v>142</v>
      </c>
      <c r="FH2073">
        <v>153</v>
      </c>
      <c r="FI2073">
        <v>163</v>
      </c>
      <c r="FJ2073">
        <v>165</v>
      </c>
      <c r="FK2073">
        <v>182</v>
      </c>
    </row>
    <row r="2074" spans="2:167" x14ac:dyDescent="0.55000000000000004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</row>
    <row r="2075" spans="2:167" x14ac:dyDescent="0.55000000000000004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  <c r="FG2075">
        <v>895</v>
      </c>
      <c r="FH2075">
        <v>929</v>
      </c>
      <c r="FI2075">
        <v>949</v>
      </c>
      <c r="FJ2075">
        <v>957</v>
      </c>
      <c r="FK2075">
        <v>999</v>
      </c>
    </row>
    <row r="2076" spans="2:167" x14ac:dyDescent="0.55000000000000004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  <c r="FG2076">
        <v>69</v>
      </c>
      <c r="FH2076">
        <v>78</v>
      </c>
      <c r="FI2076">
        <v>80</v>
      </c>
      <c r="FJ2076">
        <v>82</v>
      </c>
      <c r="FK2076">
        <v>84</v>
      </c>
    </row>
    <row r="2077" spans="2:167" x14ac:dyDescent="0.55000000000000004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  <c r="FG2077">
        <v>18</v>
      </c>
      <c r="FH2077">
        <v>18</v>
      </c>
      <c r="FI2077">
        <v>18</v>
      </c>
      <c r="FJ2077">
        <v>19</v>
      </c>
      <c r="FK2077">
        <v>20</v>
      </c>
    </row>
    <row r="2078" spans="2:167" x14ac:dyDescent="0.55000000000000004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  <c r="FG2078">
        <v>20</v>
      </c>
      <c r="FH2078">
        <v>20</v>
      </c>
      <c r="FI2078">
        <v>20</v>
      </c>
      <c r="FJ2078">
        <v>20</v>
      </c>
      <c r="FK2078">
        <v>20</v>
      </c>
    </row>
    <row r="2079" spans="2:167" x14ac:dyDescent="0.55000000000000004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  <c r="FG2079">
        <v>1</v>
      </c>
      <c r="FH2079">
        <v>1</v>
      </c>
      <c r="FI2079">
        <v>1</v>
      </c>
      <c r="FJ2079">
        <v>1</v>
      </c>
      <c r="FK2079">
        <v>1</v>
      </c>
    </row>
    <row r="2080" spans="2:167" x14ac:dyDescent="0.55000000000000004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  <c r="FG2080">
        <v>46</v>
      </c>
      <c r="FH2080">
        <v>49</v>
      </c>
      <c r="FI2080">
        <v>49</v>
      </c>
      <c r="FJ2080">
        <v>49</v>
      </c>
      <c r="FK2080">
        <v>54</v>
      </c>
    </row>
    <row r="2081" spans="2:167" x14ac:dyDescent="0.55000000000000004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  <c r="FG2081">
        <v>106</v>
      </c>
      <c r="FH2081">
        <v>113</v>
      </c>
      <c r="FI2081">
        <v>132</v>
      </c>
      <c r="FJ2081">
        <v>134</v>
      </c>
      <c r="FK2081">
        <v>142</v>
      </c>
    </row>
    <row r="2082" spans="2:167" x14ac:dyDescent="0.55000000000000004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  <c r="FG2082">
        <v>11</v>
      </c>
      <c r="FH2082">
        <v>11</v>
      </c>
      <c r="FI2082">
        <v>11</v>
      </c>
      <c r="FJ2082">
        <v>11</v>
      </c>
      <c r="FK2082">
        <v>12</v>
      </c>
    </row>
    <row r="2083" spans="2:167" x14ac:dyDescent="0.55000000000000004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  <c r="FG2083">
        <v>8</v>
      </c>
      <c r="FH2083">
        <v>8</v>
      </c>
      <c r="FI2083">
        <v>8</v>
      </c>
      <c r="FJ2083">
        <v>8</v>
      </c>
      <c r="FK2083">
        <v>8</v>
      </c>
    </row>
    <row r="2084" spans="2:167" x14ac:dyDescent="0.55000000000000004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  <c r="FG2084">
        <v>73</v>
      </c>
      <c r="FH2084">
        <v>77</v>
      </c>
      <c r="FI2084">
        <v>79</v>
      </c>
      <c r="FJ2084">
        <v>80</v>
      </c>
      <c r="FK2084">
        <v>82</v>
      </c>
    </row>
    <row r="2085" spans="2:167" x14ac:dyDescent="0.55000000000000004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  <c r="FG2085">
        <v>3336</v>
      </c>
      <c r="FH2085">
        <v>3347</v>
      </c>
      <c r="FI2085">
        <v>3375</v>
      </c>
      <c r="FJ2085">
        <v>3395</v>
      </c>
      <c r="FK2085">
        <v>3408</v>
      </c>
    </row>
    <row r="2086" spans="2:167" x14ac:dyDescent="0.55000000000000004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</row>
    <row r="2087" spans="2:167" x14ac:dyDescent="0.55000000000000004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  <c r="FG2087">
        <v>38</v>
      </c>
      <c r="FH2087">
        <v>41</v>
      </c>
      <c r="FI2087">
        <v>42</v>
      </c>
      <c r="FJ2087">
        <v>43</v>
      </c>
      <c r="FK2087">
        <v>44</v>
      </c>
    </row>
    <row r="2088" spans="2:167" x14ac:dyDescent="0.55000000000000004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  <c r="FG2088">
        <v>6</v>
      </c>
      <c r="FH2088">
        <v>6</v>
      </c>
      <c r="FI2088">
        <v>6</v>
      </c>
      <c r="FJ2088">
        <v>6</v>
      </c>
      <c r="FK2088">
        <v>6</v>
      </c>
    </row>
    <row r="2089" spans="2:167" x14ac:dyDescent="0.55000000000000004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  <c r="FG2089">
        <v>93</v>
      </c>
      <c r="FH2089">
        <v>96</v>
      </c>
      <c r="FI2089">
        <v>98</v>
      </c>
      <c r="FJ2089">
        <v>101</v>
      </c>
      <c r="FK2089">
        <v>105</v>
      </c>
    </row>
    <row r="2090" spans="2:167" x14ac:dyDescent="0.55000000000000004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  <c r="FG2090">
        <v>57</v>
      </c>
      <c r="FH2090">
        <v>57</v>
      </c>
      <c r="FI2090">
        <v>59</v>
      </c>
      <c r="FJ2090">
        <v>59</v>
      </c>
      <c r="FK2090">
        <v>62</v>
      </c>
    </row>
    <row r="2091" spans="2:167" x14ac:dyDescent="0.55000000000000004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  <c r="FG2091">
        <v>716</v>
      </c>
      <c r="FH2091">
        <v>720</v>
      </c>
      <c r="FI2091">
        <v>728</v>
      </c>
      <c r="FJ2091">
        <v>731</v>
      </c>
      <c r="FK2091">
        <v>740</v>
      </c>
    </row>
    <row r="2092" spans="2:167" x14ac:dyDescent="0.55000000000000004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  <c r="FG2092">
        <v>2392</v>
      </c>
      <c r="FH2092">
        <v>2405</v>
      </c>
      <c r="FI2092">
        <v>2422</v>
      </c>
      <c r="FJ2092">
        <v>2460</v>
      </c>
      <c r="FK2092">
        <v>2472</v>
      </c>
    </row>
    <row r="2093" spans="2:167" x14ac:dyDescent="0.55000000000000004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  <c r="FG2093">
        <v>21</v>
      </c>
      <c r="FH2093">
        <v>21</v>
      </c>
      <c r="FI2093">
        <v>21</v>
      </c>
      <c r="FJ2093">
        <v>21</v>
      </c>
      <c r="FK2093">
        <v>22</v>
      </c>
    </row>
    <row r="2094" spans="2:167" x14ac:dyDescent="0.55000000000000004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  <c r="FG2094">
        <v>228</v>
      </c>
      <c r="FH2094">
        <v>234</v>
      </c>
      <c r="FI2094">
        <v>237</v>
      </c>
      <c r="FJ2094">
        <v>240</v>
      </c>
      <c r="FK2094">
        <v>246</v>
      </c>
    </row>
    <row r="2095" spans="2:167" x14ac:dyDescent="0.55000000000000004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  <c r="FG2095">
        <v>12</v>
      </c>
      <c r="FH2095">
        <v>12</v>
      </c>
      <c r="FI2095">
        <v>11</v>
      </c>
      <c r="FJ2095">
        <v>12</v>
      </c>
      <c r="FK2095">
        <v>13</v>
      </c>
    </row>
    <row r="2096" spans="2:167" x14ac:dyDescent="0.55000000000000004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  <c r="FG2096">
        <v>59</v>
      </c>
      <c r="FH2096">
        <v>60</v>
      </c>
      <c r="FI2096">
        <v>60</v>
      </c>
      <c r="FJ2096">
        <v>60</v>
      </c>
      <c r="FK2096">
        <v>60</v>
      </c>
    </row>
    <row r="2097" spans="2:167" x14ac:dyDescent="0.55000000000000004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  <c r="FG2097">
        <v>40</v>
      </c>
      <c r="FH2097">
        <v>40</v>
      </c>
      <c r="FI2097">
        <v>42</v>
      </c>
      <c r="FJ2097">
        <v>43</v>
      </c>
      <c r="FK2097">
        <v>43</v>
      </c>
    </row>
    <row r="2098" spans="2:167" x14ac:dyDescent="0.55000000000000004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  <c r="FG2098">
        <v>42</v>
      </c>
      <c r="FH2098">
        <v>43</v>
      </c>
      <c r="FI2098">
        <v>43</v>
      </c>
      <c r="FJ2098">
        <v>43</v>
      </c>
      <c r="FK2098">
        <v>43</v>
      </c>
    </row>
    <row r="2099" spans="2:167" x14ac:dyDescent="0.55000000000000004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  <c r="FG2099">
        <v>7</v>
      </c>
      <c r="FH2099">
        <v>7</v>
      </c>
      <c r="FI2099">
        <v>7</v>
      </c>
      <c r="FJ2099">
        <v>8</v>
      </c>
      <c r="FK2099">
        <v>8</v>
      </c>
    </row>
    <row r="2100" spans="2:167" x14ac:dyDescent="0.55000000000000004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  <c r="FG2100">
        <v>105</v>
      </c>
      <c r="FH2100">
        <v>116</v>
      </c>
      <c r="FI2100">
        <v>121</v>
      </c>
      <c r="FJ2100">
        <v>124</v>
      </c>
      <c r="FK2100">
        <v>132</v>
      </c>
    </row>
    <row r="2101" spans="2:167" x14ac:dyDescent="0.55000000000000004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  <c r="FG2101">
        <v>2097</v>
      </c>
      <c r="FH2101">
        <v>2099</v>
      </c>
      <c r="FI2101">
        <v>2102</v>
      </c>
      <c r="FJ2101">
        <v>2112</v>
      </c>
      <c r="FK2101">
        <v>2125</v>
      </c>
    </row>
    <row r="2102" spans="2:167" x14ac:dyDescent="0.55000000000000004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  <c r="FG2102">
        <v>59</v>
      </c>
      <c r="FH2102">
        <v>59</v>
      </c>
      <c r="FI2102">
        <v>59</v>
      </c>
      <c r="FJ2102">
        <v>61</v>
      </c>
      <c r="FK2102">
        <v>62</v>
      </c>
    </row>
    <row r="2103" spans="2:167" x14ac:dyDescent="0.55000000000000004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</row>
    <row r="2104" spans="2:167" x14ac:dyDescent="0.55000000000000004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  <c r="FG2104">
        <v>703</v>
      </c>
      <c r="FH2104">
        <v>710</v>
      </c>
      <c r="FI2104">
        <v>716</v>
      </c>
      <c r="FJ2104">
        <v>722</v>
      </c>
      <c r="FK2104">
        <v>729</v>
      </c>
    </row>
    <row r="2105" spans="2:167" x14ac:dyDescent="0.55000000000000004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  <c r="FG2105">
        <v>123</v>
      </c>
      <c r="FH2105">
        <v>123</v>
      </c>
      <c r="FI2105">
        <v>123</v>
      </c>
      <c r="FJ2105">
        <v>123</v>
      </c>
      <c r="FK2105">
        <v>124</v>
      </c>
    </row>
    <row r="2106" spans="2:167" x14ac:dyDescent="0.55000000000000004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  <c r="FG2106">
        <v>113</v>
      </c>
      <c r="FH2106">
        <v>114</v>
      </c>
      <c r="FI2106">
        <v>115</v>
      </c>
      <c r="FJ2106">
        <v>119</v>
      </c>
      <c r="FK2106">
        <v>119</v>
      </c>
    </row>
    <row r="2107" spans="2:167" x14ac:dyDescent="0.55000000000000004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  <c r="FG2107">
        <v>123</v>
      </c>
      <c r="FH2107">
        <v>123</v>
      </c>
      <c r="FI2107">
        <v>127</v>
      </c>
      <c r="FJ2107">
        <v>127</v>
      </c>
      <c r="FK2107">
        <v>127</v>
      </c>
    </row>
    <row r="2108" spans="2:167" x14ac:dyDescent="0.55000000000000004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  <c r="FG2108">
        <v>140</v>
      </c>
      <c r="FH2108">
        <v>140</v>
      </c>
      <c r="FI2108">
        <v>141</v>
      </c>
      <c r="FJ2108">
        <v>144</v>
      </c>
      <c r="FK2108">
        <v>144</v>
      </c>
    </row>
    <row r="2109" spans="2:167" x14ac:dyDescent="0.55000000000000004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  <c r="FG2109">
        <v>146</v>
      </c>
      <c r="FH2109">
        <v>146</v>
      </c>
      <c r="FI2109">
        <v>146</v>
      </c>
      <c r="FJ2109">
        <v>146</v>
      </c>
      <c r="FK2109">
        <v>148</v>
      </c>
    </row>
    <row r="2110" spans="2:167" x14ac:dyDescent="0.55000000000000004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  <c r="FG2110">
        <v>101</v>
      </c>
      <c r="FH2110">
        <v>101</v>
      </c>
      <c r="FI2110">
        <v>101</v>
      </c>
      <c r="FJ2110">
        <v>101</v>
      </c>
      <c r="FK2110">
        <v>101</v>
      </c>
    </row>
    <row r="2111" spans="2:167" x14ac:dyDescent="0.55000000000000004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  <c r="FG2111">
        <v>463</v>
      </c>
      <c r="FH2111">
        <v>463</v>
      </c>
      <c r="FI2111">
        <v>464</v>
      </c>
      <c r="FJ2111">
        <v>466</v>
      </c>
      <c r="FK2111">
        <v>472</v>
      </c>
    </row>
    <row r="2112" spans="2:167" x14ac:dyDescent="0.55000000000000004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  <c r="FG2112">
        <v>46</v>
      </c>
      <c r="FH2112">
        <v>47</v>
      </c>
      <c r="FI2112">
        <v>47</v>
      </c>
      <c r="FJ2112">
        <v>47</v>
      </c>
      <c r="FK2112">
        <v>47</v>
      </c>
    </row>
    <row r="2113" spans="2:167" x14ac:dyDescent="0.55000000000000004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  <c r="FG2113">
        <v>91</v>
      </c>
      <c r="FH2113">
        <v>91</v>
      </c>
      <c r="FI2113">
        <v>91</v>
      </c>
      <c r="FJ2113">
        <v>91</v>
      </c>
      <c r="FK2113">
        <v>91</v>
      </c>
    </row>
    <row r="2114" spans="2:167" x14ac:dyDescent="0.55000000000000004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  <c r="FG2114">
        <v>4198</v>
      </c>
      <c r="FH2114">
        <v>4201</v>
      </c>
      <c r="FI2114">
        <v>4207</v>
      </c>
      <c r="FJ2114">
        <v>4213</v>
      </c>
      <c r="FK2114">
        <v>4225</v>
      </c>
    </row>
    <row r="2115" spans="2:167" x14ac:dyDescent="0.55000000000000004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  <c r="FG2115">
        <v>7228</v>
      </c>
      <c r="FH2115">
        <v>7249</v>
      </c>
      <c r="FI2115">
        <v>7292</v>
      </c>
      <c r="FJ2115">
        <v>7337</v>
      </c>
      <c r="FK2115">
        <v>7370</v>
      </c>
    </row>
    <row r="2116" spans="2:167" x14ac:dyDescent="0.55000000000000004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  <c r="FG2116">
        <v>42</v>
      </c>
      <c r="FH2116">
        <v>42</v>
      </c>
      <c r="FI2116">
        <v>42</v>
      </c>
      <c r="FJ2116">
        <v>42</v>
      </c>
      <c r="FK2116">
        <v>42</v>
      </c>
    </row>
    <row r="2117" spans="2:167" x14ac:dyDescent="0.55000000000000004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  <c r="FG2117">
        <v>29</v>
      </c>
      <c r="FH2117">
        <v>30</v>
      </c>
      <c r="FI2117">
        <v>30</v>
      </c>
      <c r="FJ2117">
        <v>31</v>
      </c>
      <c r="FK2117">
        <v>32</v>
      </c>
    </row>
    <row r="2118" spans="2:167" x14ac:dyDescent="0.55000000000000004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  <c r="FG2118">
        <v>255</v>
      </c>
      <c r="FH2118">
        <v>256</v>
      </c>
      <c r="FI2118">
        <v>256</v>
      </c>
      <c r="FJ2118">
        <v>257</v>
      </c>
      <c r="FK2118">
        <v>260</v>
      </c>
    </row>
    <row r="2119" spans="2:167" x14ac:dyDescent="0.55000000000000004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  <c r="FG2119">
        <v>238</v>
      </c>
      <c r="FH2119">
        <v>238</v>
      </c>
      <c r="FI2119">
        <v>238</v>
      </c>
      <c r="FJ2119">
        <v>238</v>
      </c>
      <c r="FK2119">
        <v>238</v>
      </c>
    </row>
    <row r="2120" spans="2:167" x14ac:dyDescent="0.55000000000000004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  <c r="FG2120">
        <v>260</v>
      </c>
      <c r="FH2120">
        <v>260</v>
      </c>
      <c r="FI2120">
        <v>260</v>
      </c>
      <c r="FJ2120">
        <v>260</v>
      </c>
      <c r="FK2120">
        <v>260</v>
      </c>
    </row>
    <row r="2121" spans="2:167" x14ac:dyDescent="0.55000000000000004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  <c r="FG2121">
        <v>6</v>
      </c>
      <c r="FH2121">
        <v>6</v>
      </c>
      <c r="FI2121">
        <v>6</v>
      </c>
      <c r="FJ2121">
        <v>6</v>
      </c>
      <c r="FK2121">
        <v>6</v>
      </c>
    </row>
    <row r="2122" spans="2:167" x14ac:dyDescent="0.55000000000000004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  <c r="FG2122">
        <v>158</v>
      </c>
      <c r="FH2122">
        <v>159</v>
      </c>
      <c r="FI2122">
        <v>159</v>
      </c>
      <c r="FJ2122">
        <v>162</v>
      </c>
      <c r="FK2122">
        <v>164</v>
      </c>
    </row>
    <row r="2123" spans="2:167" x14ac:dyDescent="0.55000000000000004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  <c r="FG2123">
        <v>85</v>
      </c>
      <c r="FH2123">
        <v>86</v>
      </c>
      <c r="FI2123">
        <v>86</v>
      </c>
      <c r="FJ2123">
        <v>88</v>
      </c>
      <c r="FK2123">
        <v>90</v>
      </c>
    </row>
    <row r="2124" spans="2:167" x14ac:dyDescent="0.55000000000000004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</row>
    <row r="2125" spans="2:167" x14ac:dyDescent="0.55000000000000004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  <c r="FG2125">
        <v>29</v>
      </c>
      <c r="FH2125">
        <v>30</v>
      </c>
      <c r="FI2125">
        <v>30</v>
      </c>
      <c r="FJ2125">
        <v>30</v>
      </c>
      <c r="FK2125">
        <v>30</v>
      </c>
    </row>
    <row r="2126" spans="2:167" x14ac:dyDescent="0.55000000000000004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  <c r="FG2126">
        <v>128</v>
      </c>
      <c r="FH2126">
        <v>128</v>
      </c>
      <c r="FI2126">
        <v>129</v>
      </c>
      <c r="FJ2126">
        <v>130</v>
      </c>
      <c r="FK2126">
        <v>130</v>
      </c>
    </row>
    <row r="2127" spans="2:167" x14ac:dyDescent="0.55000000000000004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  <c r="FG2127">
        <v>352</v>
      </c>
      <c r="FH2127">
        <v>353</v>
      </c>
      <c r="FI2127">
        <v>357</v>
      </c>
      <c r="FJ2127">
        <v>357</v>
      </c>
      <c r="FK2127">
        <v>359</v>
      </c>
    </row>
    <row r="2128" spans="2:167" x14ac:dyDescent="0.55000000000000004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  <c r="FG2128">
        <v>3690</v>
      </c>
      <c r="FH2128">
        <v>3709</v>
      </c>
      <c r="FI2128">
        <v>3742</v>
      </c>
      <c r="FJ2128">
        <v>3780</v>
      </c>
      <c r="FK2128">
        <v>3833</v>
      </c>
    </row>
    <row r="2129" spans="2:167" x14ac:dyDescent="0.55000000000000004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  <c r="FG2129">
        <v>118</v>
      </c>
      <c r="FH2129">
        <v>118</v>
      </c>
      <c r="FI2129">
        <v>118</v>
      </c>
      <c r="FJ2129">
        <v>118</v>
      </c>
      <c r="FK2129">
        <v>119</v>
      </c>
    </row>
    <row r="2130" spans="2:167" x14ac:dyDescent="0.55000000000000004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  <c r="FG2130">
        <v>41754</v>
      </c>
      <c r="FH2130">
        <v>41780</v>
      </c>
      <c r="FI2130">
        <v>41807</v>
      </c>
      <c r="FJ2130">
        <v>41853</v>
      </c>
      <c r="FK2130">
        <v>41910</v>
      </c>
    </row>
    <row r="2131" spans="2:167" x14ac:dyDescent="0.55000000000000004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  <c r="FG2131">
        <v>214750</v>
      </c>
      <c r="FH2131">
        <v>214939</v>
      </c>
      <c r="FI2131">
        <v>215179</v>
      </c>
      <c r="FJ2131">
        <v>215475</v>
      </c>
      <c r="FK2131">
        <v>215902</v>
      </c>
    </row>
    <row r="2132" spans="2:167" x14ac:dyDescent="0.55000000000000004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  <c r="FG2132">
        <v>1226</v>
      </c>
      <c r="FH2132">
        <v>1228</v>
      </c>
      <c r="FI2132">
        <v>1234</v>
      </c>
      <c r="FJ2132">
        <v>1237</v>
      </c>
      <c r="FK2132">
        <v>1248</v>
      </c>
    </row>
    <row r="2133" spans="2:167" x14ac:dyDescent="0.55000000000000004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  <c r="FG2133">
        <v>1586</v>
      </c>
      <c r="FH2133">
        <v>1616</v>
      </c>
      <c r="FI2133">
        <v>1627</v>
      </c>
      <c r="FJ2133">
        <v>1642</v>
      </c>
      <c r="FK2133">
        <v>1672</v>
      </c>
    </row>
    <row r="2134" spans="2:167" x14ac:dyDescent="0.55000000000000004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  <c r="FG2134">
        <v>2816</v>
      </c>
      <c r="FH2134">
        <v>2822</v>
      </c>
      <c r="FI2134">
        <v>2842</v>
      </c>
      <c r="FJ2134">
        <v>2863</v>
      </c>
      <c r="FK2134">
        <v>2897</v>
      </c>
    </row>
    <row r="2135" spans="2:167" x14ac:dyDescent="0.55000000000000004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  <c r="FG2135">
        <v>256</v>
      </c>
      <c r="FH2135">
        <v>257</v>
      </c>
      <c r="FI2135">
        <v>259</v>
      </c>
      <c r="FJ2135">
        <v>265</v>
      </c>
      <c r="FK2135">
        <v>268</v>
      </c>
    </row>
    <row r="2136" spans="2:167" x14ac:dyDescent="0.55000000000000004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  <c r="FG2136">
        <v>10713</v>
      </c>
      <c r="FH2136">
        <v>10716</v>
      </c>
      <c r="FI2136">
        <v>10723</v>
      </c>
      <c r="FJ2136">
        <v>10730</v>
      </c>
      <c r="FK2136">
        <v>10744</v>
      </c>
    </row>
    <row r="2137" spans="2:167" x14ac:dyDescent="0.55000000000000004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  <c r="FG2137">
        <v>281</v>
      </c>
      <c r="FH2137">
        <v>281</v>
      </c>
      <c r="FI2137">
        <v>281</v>
      </c>
      <c r="FJ2137">
        <v>281</v>
      </c>
      <c r="FK2137">
        <v>282</v>
      </c>
    </row>
    <row r="2138" spans="2:167" x14ac:dyDescent="0.55000000000000004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  <c r="FG2138">
        <v>195</v>
      </c>
      <c r="FH2138">
        <v>196</v>
      </c>
      <c r="FI2138">
        <v>197</v>
      </c>
      <c r="FJ2138">
        <v>201</v>
      </c>
      <c r="FK2138">
        <v>206</v>
      </c>
    </row>
    <row r="2139" spans="2:167" x14ac:dyDescent="0.55000000000000004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  <c r="FG2139">
        <v>84</v>
      </c>
      <c r="FH2139">
        <v>84</v>
      </c>
      <c r="FI2139">
        <v>84</v>
      </c>
      <c r="FJ2139">
        <v>84</v>
      </c>
      <c r="FK2139">
        <v>84</v>
      </c>
    </row>
    <row r="2140" spans="2:167" x14ac:dyDescent="0.55000000000000004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  <c r="FG2140">
        <v>1323</v>
      </c>
      <c r="FH2140">
        <v>1325</v>
      </c>
      <c r="FI2140">
        <v>1326</v>
      </c>
      <c r="FJ2140">
        <v>1329</v>
      </c>
      <c r="FK2140">
        <v>1332</v>
      </c>
    </row>
    <row r="2141" spans="2:167" x14ac:dyDescent="0.55000000000000004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</row>
    <row r="2142" spans="2:167" x14ac:dyDescent="0.55000000000000004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  <c r="FG2142">
        <v>551</v>
      </c>
      <c r="FH2142">
        <v>553</v>
      </c>
      <c r="FI2142">
        <v>553</v>
      </c>
      <c r="FJ2142">
        <v>555</v>
      </c>
      <c r="FK2142">
        <v>556</v>
      </c>
    </row>
    <row r="2143" spans="2:167" x14ac:dyDescent="0.55000000000000004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</row>
    <row r="2144" spans="2:167" x14ac:dyDescent="0.55000000000000004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  <c r="FG2144">
        <v>13576</v>
      </c>
      <c r="FH2144">
        <v>13580</v>
      </c>
      <c r="FI2144">
        <v>13590</v>
      </c>
      <c r="FJ2144">
        <v>13602</v>
      </c>
      <c r="FK2144">
        <v>13612</v>
      </c>
    </row>
    <row r="2145" spans="2:167" x14ac:dyDescent="0.55000000000000004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  <c r="FG2145">
        <v>218</v>
      </c>
      <c r="FH2145">
        <v>219</v>
      </c>
      <c r="FI2145">
        <v>219</v>
      </c>
      <c r="FJ2145">
        <v>219</v>
      </c>
      <c r="FK2145">
        <v>220</v>
      </c>
    </row>
    <row r="2146" spans="2:167" x14ac:dyDescent="0.55000000000000004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  <c r="FG2146">
        <v>548</v>
      </c>
      <c r="FH2146">
        <v>549</v>
      </c>
      <c r="FI2146">
        <v>549</v>
      </c>
      <c r="FJ2146">
        <v>550</v>
      </c>
      <c r="FK2146">
        <v>555</v>
      </c>
    </row>
    <row r="2147" spans="2:167" x14ac:dyDescent="0.55000000000000004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  <c r="FG2147">
        <v>792</v>
      </c>
      <c r="FH2147">
        <v>799</v>
      </c>
      <c r="FI2147">
        <v>800</v>
      </c>
      <c r="FJ2147">
        <v>805</v>
      </c>
      <c r="FK2147">
        <v>816</v>
      </c>
    </row>
    <row r="2148" spans="2:167" x14ac:dyDescent="0.55000000000000004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  <c r="FG2148">
        <v>58</v>
      </c>
      <c r="FH2148">
        <v>58</v>
      </c>
      <c r="FI2148">
        <v>58</v>
      </c>
      <c r="FJ2148">
        <v>58</v>
      </c>
      <c r="FK2148">
        <v>58</v>
      </c>
    </row>
    <row r="2149" spans="2:167" x14ac:dyDescent="0.55000000000000004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  <c r="FG2149">
        <v>12</v>
      </c>
      <c r="FH2149">
        <v>12</v>
      </c>
      <c r="FI2149">
        <v>12</v>
      </c>
      <c r="FJ2149">
        <v>13</v>
      </c>
      <c r="FK2149">
        <v>13</v>
      </c>
    </row>
    <row r="2150" spans="2:167" x14ac:dyDescent="0.55000000000000004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  <c r="FG2150">
        <v>69</v>
      </c>
      <c r="FH2150">
        <v>69</v>
      </c>
      <c r="FI2150">
        <v>69</v>
      </c>
      <c r="FJ2150">
        <v>70</v>
      </c>
      <c r="FK2150">
        <v>70</v>
      </c>
    </row>
    <row r="2151" spans="2:167" x14ac:dyDescent="0.55000000000000004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  <c r="FG2151">
        <v>266</v>
      </c>
      <c r="FH2151">
        <v>266</v>
      </c>
      <c r="FI2151">
        <v>266</v>
      </c>
      <c r="FJ2151">
        <v>268</v>
      </c>
      <c r="FK2151">
        <v>268</v>
      </c>
    </row>
    <row r="2152" spans="2:167" x14ac:dyDescent="0.55000000000000004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  <c r="FG2152">
        <v>41306</v>
      </c>
      <c r="FH2152">
        <v>41339</v>
      </c>
      <c r="FI2152">
        <v>41385</v>
      </c>
      <c r="FJ2152">
        <v>41427</v>
      </c>
      <c r="FK2152">
        <v>41491</v>
      </c>
    </row>
    <row r="2153" spans="2:167" x14ac:dyDescent="0.55000000000000004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  <c r="FG2153">
        <v>1451</v>
      </c>
      <c r="FH2153">
        <v>1451</v>
      </c>
      <c r="FI2153">
        <v>1451</v>
      </c>
      <c r="FJ2153">
        <v>1452</v>
      </c>
      <c r="FK2153">
        <v>1453</v>
      </c>
    </row>
    <row r="2154" spans="2:167" x14ac:dyDescent="0.55000000000000004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  <c r="FG2154">
        <v>142</v>
      </c>
      <c r="FH2154">
        <v>142</v>
      </c>
      <c r="FI2154">
        <v>143</v>
      </c>
      <c r="FJ2154">
        <v>143</v>
      </c>
      <c r="FK2154">
        <v>143</v>
      </c>
    </row>
    <row r="2155" spans="2:167" x14ac:dyDescent="0.55000000000000004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  <c r="FG2155">
        <v>176</v>
      </c>
      <c r="FH2155">
        <v>177</v>
      </c>
      <c r="FI2155">
        <v>177</v>
      </c>
      <c r="FJ2155">
        <v>177</v>
      </c>
      <c r="FK2155">
        <v>178</v>
      </c>
    </row>
    <row r="2156" spans="2:167" x14ac:dyDescent="0.55000000000000004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  <c r="FG2156">
        <v>1778</v>
      </c>
      <c r="FH2156">
        <v>1778</v>
      </c>
      <c r="FI2156">
        <v>1781</v>
      </c>
      <c r="FJ2156">
        <v>1782</v>
      </c>
      <c r="FK2156">
        <v>1790</v>
      </c>
    </row>
    <row r="2157" spans="2:167" x14ac:dyDescent="0.55000000000000004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  <c r="FG2157">
        <v>263</v>
      </c>
      <c r="FH2157">
        <v>263</v>
      </c>
      <c r="FI2157">
        <v>263</v>
      </c>
      <c r="FJ2157">
        <v>263</v>
      </c>
      <c r="FK2157">
        <v>264</v>
      </c>
    </row>
    <row r="2158" spans="2:167" x14ac:dyDescent="0.55000000000000004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  <c r="FG2158">
        <v>246</v>
      </c>
      <c r="FH2158">
        <v>246</v>
      </c>
      <c r="FI2158">
        <v>246</v>
      </c>
      <c r="FJ2158">
        <v>246</v>
      </c>
      <c r="FK2158">
        <v>246</v>
      </c>
    </row>
    <row r="2159" spans="2:167" x14ac:dyDescent="0.55000000000000004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  <c r="FG2159">
        <v>162</v>
      </c>
      <c r="FH2159">
        <v>165</v>
      </c>
      <c r="FI2159">
        <v>170</v>
      </c>
      <c r="FJ2159">
        <v>174</v>
      </c>
      <c r="FK2159">
        <v>176</v>
      </c>
    </row>
    <row r="2160" spans="2:167" x14ac:dyDescent="0.55000000000000004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  <c r="FG2160">
        <v>34780</v>
      </c>
      <c r="FH2160">
        <v>34798</v>
      </c>
      <c r="FI2160">
        <v>34838</v>
      </c>
      <c r="FJ2160">
        <v>34866</v>
      </c>
      <c r="FK2160">
        <v>34912</v>
      </c>
    </row>
    <row r="2161" spans="2:167" x14ac:dyDescent="0.55000000000000004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  <c r="FG2161">
        <v>95</v>
      </c>
      <c r="FH2161">
        <v>95</v>
      </c>
      <c r="FI2161">
        <v>95</v>
      </c>
      <c r="FJ2161">
        <v>95</v>
      </c>
      <c r="FK2161">
        <v>95</v>
      </c>
    </row>
    <row r="2162" spans="2:167" x14ac:dyDescent="0.55000000000000004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  <c r="FG2162">
        <v>45</v>
      </c>
      <c r="FH2162">
        <v>46</v>
      </c>
      <c r="FI2162">
        <v>46</v>
      </c>
      <c r="FJ2162">
        <v>46</v>
      </c>
      <c r="FK2162">
        <v>46</v>
      </c>
    </row>
    <row r="2163" spans="2:167" x14ac:dyDescent="0.55000000000000004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  <c r="FG2163">
        <v>1088</v>
      </c>
      <c r="FH2163">
        <v>1114</v>
      </c>
      <c r="FI2163">
        <v>1146</v>
      </c>
      <c r="FJ2163">
        <v>1151</v>
      </c>
      <c r="FK2163">
        <v>1179</v>
      </c>
    </row>
    <row r="2164" spans="2:167" x14ac:dyDescent="0.55000000000000004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  <c r="FG2164">
        <v>88</v>
      </c>
      <c r="FH2164">
        <v>88</v>
      </c>
      <c r="FI2164">
        <v>91</v>
      </c>
      <c r="FJ2164">
        <v>93</v>
      </c>
      <c r="FK2164">
        <v>101</v>
      </c>
    </row>
    <row r="2165" spans="2:167" x14ac:dyDescent="0.55000000000000004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  <c r="FG2165">
        <v>31</v>
      </c>
      <c r="FH2165">
        <v>31</v>
      </c>
      <c r="FI2165">
        <v>31</v>
      </c>
      <c r="FJ2165">
        <v>32</v>
      </c>
      <c r="FK2165">
        <v>36</v>
      </c>
    </row>
    <row r="2166" spans="2:167" x14ac:dyDescent="0.55000000000000004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  <c r="FG2166">
        <v>125</v>
      </c>
      <c r="FH2166">
        <v>126</v>
      </c>
      <c r="FI2166">
        <v>128</v>
      </c>
      <c r="FJ2166">
        <v>132</v>
      </c>
      <c r="FK2166">
        <v>138</v>
      </c>
    </row>
    <row r="2167" spans="2:167" x14ac:dyDescent="0.55000000000000004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  <c r="FG2167">
        <v>52</v>
      </c>
      <c r="FH2167">
        <v>52</v>
      </c>
      <c r="FI2167">
        <v>54</v>
      </c>
      <c r="FJ2167">
        <v>54</v>
      </c>
      <c r="FK2167">
        <v>54</v>
      </c>
    </row>
    <row r="2168" spans="2:167" x14ac:dyDescent="0.55000000000000004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  <c r="FG2168">
        <v>11</v>
      </c>
      <c r="FH2168">
        <v>11</v>
      </c>
      <c r="FI2168">
        <v>12</v>
      </c>
      <c r="FJ2168">
        <v>12</v>
      </c>
      <c r="FK2168">
        <v>13</v>
      </c>
    </row>
    <row r="2169" spans="2:167" x14ac:dyDescent="0.55000000000000004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  <c r="FG2169">
        <v>77</v>
      </c>
      <c r="FH2169">
        <v>80</v>
      </c>
      <c r="FI2169">
        <v>83</v>
      </c>
      <c r="FJ2169">
        <v>83</v>
      </c>
      <c r="FK2169">
        <v>93</v>
      </c>
    </row>
    <row r="2170" spans="2:167" x14ac:dyDescent="0.55000000000000004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  <c r="FG2170">
        <v>141</v>
      </c>
      <c r="FH2170">
        <v>145</v>
      </c>
      <c r="FI2170">
        <v>145</v>
      </c>
      <c r="FJ2170">
        <v>146</v>
      </c>
      <c r="FK2170">
        <v>146</v>
      </c>
    </row>
    <row r="2171" spans="2:167" x14ac:dyDescent="0.55000000000000004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  <c r="FG2171">
        <v>357</v>
      </c>
      <c r="FH2171">
        <v>366</v>
      </c>
      <c r="FI2171">
        <v>371</v>
      </c>
      <c r="FJ2171">
        <v>379</v>
      </c>
      <c r="FK2171">
        <v>384</v>
      </c>
    </row>
    <row r="2172" spans="2:167" x14ac:dyDescent="0.55000000000000004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  <c r="FG2172">
        <v>479</v>
      </c>
      <c r="FH2172">
        <v>499</v>
      </c>
      <c r="FI2172">
        <v>510</v>
      </c>
      <c r="FJ2172">
        <v>546</v>
      </c>
      <c r="FK2172">
        <v>574</v>
      </c>
    </row>
    <row r="2173" spans="2:167" x14ac:dyDescent="0.55000000000000004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  <c r="FG2173">
        <v>547</v>
      </c>
      <c r="FH2173">
        <v>574</v>
      </c>
      <c r="FI2173">
        <v>591</v>
      </c>
      <c r="FJ2173">
        <v>603</v>
      </c>
      <c r="FK2173">
        <v>624</v>
      </c>
    </row>
    <row r="2174" spans="2:167" x14ac:dyDescent="0.55000000000000004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  <c r="FG2174">
        <v>1016</v>
      </c>
      <c r="FH2174">
        <v>1022</v>
      </c>
      <c r="FI2174">
        <v>1033</v>
      </c>
      <c r="FJ2174">
        <v>1042</v>
      </c>
      <c r="FK2174">
        <v>1057</v>
      </c>
    </row>
    <row r="2175" spans="2:167" x14ac:dyDescent="0.55000000000000004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  <c r="FG2175">
        <v>1064</v>
      </c>
      <c r="FH2175">
        <v>1164</v>
      </c>
      <c r="FI2175">
        <v>1164</v>
      </c>
      <c r="FJ2175">
        <v>1164</v>
      </c>
      <c r="FK2175">
        <v>1187</v>
      </c>
    </row>
    <row r="2176" spans="2:167" x14ac:dyDescent="0.55000000000000004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  <c r="FG2176">
        <v>398</v>
      </c>
      <c r="FH2176">
        <v>411</v>
      </c>
      <c r="FI2176">
        <v>419</v>
      </c>
      <c r="FJ2176">
        <v>434</v>
      </c>
      <c r="FK2176">
        <v>452</v>
      </c>
    </row>
    <row r="2177" spans="2:167" x14ac:dyDescent="0.55000000000000004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  <c r="FG2177">
        <v>24</v>
      </c>
      <c r="FH2177">
        <v>26</v>
      </c>
      <c r="FI2177">
        <v>28</v>
      </c>
      <c r="FJ2177">
        <v>29</v>
      </c>
      <c r="FK2177">
        <v>30</v>
      </c>
    </row>
    <row r="2178" spans="2:167" x14ac:dyDescent="0.55000000000000004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  <c r="FG2178">
        <v>77</v>
      </c>
      <c r="FH2178">
        <v>84</v>
      </c>
      <c r="FI2178">
        <v>94</v>
      </c>
      <c r="FJ2178">
        <v>94</v>
      </c>
      <c r="FK2178">
        <v>94</v>
      </c>
    </row>
    <row r="2179" spans="2:167" x14ac:dyDescent="0.55000000000000004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  <c r="FG2179">
        <v>135</v>
      </c>
      <c r="FH2179">
        <v>135</v>
      </c>
      <c r="FI2179">
        <v>135</v>
      </c>
      <c r="FJ2179">
        <v>135</v>
      </c>
      <c r="FK2179">
        <v>141</v>
      </c>
    </row>
    <row r="2180" spans="2:167" x14ac:dyDescent="0.55000000000000004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  <c r="FG2180">
        <v>720</v>
      </c>
      <c r="FH2180">
        <v>776</v>
      </c>
      <c r="FI2180">
        <v>825</v>
      </c>
      <c r="FJ2180">
        <v>825</v>
      </c>
      <c r="FK2180">
        <v>826</v>
      </c>
    </row>
    <row r="2181" spans="2:167" x14ac:dyDescent="0.55000000000000004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  <c r="FG2181">
        <v>936</v>
      </c>
      <c r="FH2181">
        <v>947</v>
      </c>
      <c r="FI2181">
        <v>950</v>
      </c>
      <c r="FJ2181">
        <v>956</v>
      </c>
      <c r="FK2181">
        <v>964</v>
      </c>
    </row>
    <row r="2182" spans="2:167" x14ac:dyDescent="0.55000000000000004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  <c r="FG2182">
        <v>36</v>
      </c>
      <c r="FH2182">
        <v>36</v>
      </c>
      <c r="FI2182">
        <v>36</v>
      </c>
      <c r="FJ2182">
        <v>36</v>
      </c>
      <c r="FK2182">
        <v>45</v>
      </c>
    </row>
    <row r="2183" spans="2:167" x14ac:dyDescent="0.55000000000000004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  <c r="FG2183">
        <v>24</v>
      </c>
      <c r="FH2183">
        <v>24</v>
      </c>
      <c r="FI2183">
        <v>24</v>
      </c>
      <c r="FJ2183">
        <v>24</v>
      </c>
      <c r="FK2183">
        <v>25</v>
      </c>
    </row>
    <row r="2184" spans="2:167" x14ac:dyDescent="0.55000000000000004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  <c r="FG2184">
        <v>12</v>
      </c>
      <c r="FH2184">
        <v>12</v>
      </c>
      <c r="FI2184">
        <v>12</v>
      </c>
      <c r="FJ2184">
        <v>12</v>
      </c>
      <c r="FK2184">
        <v>12</v>
      </c>
    </row>
    <row r="2185" spans="2:167" x14ac:dyDescent="0.55000000000000004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  <c r="FG2185">
        <v>277</v>
      </c>
      <c r="FH2185">
        <v>283</v>
      </c>
      <c r="FI2185">
        <v>297</v>
      </c>
      <c r="FJ2185">
        <v>315</v>
      </c>
      <c r="FK2185">
        <v>324</v>
      </c>
    </row>
    <row r="2186" spans="2:167" x14ac:dyDescent="0.55000000000000004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  <c r="FG2186">
        <v>513</v>
      </c>
      <c r="FH2186">
        <v>517</v>
      </c>
      <c r="FI2186">
        <v>521</v>
      </c>
      <c r="FJ2186">
        <v>535</v>
      </c>
      <c r="FK2186">
        <v>543</v>
      </c>
    </row>
    <row r="2187" spans="2:167" x14ac:dyDescent="0.55000000000000004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  <c r="FG2187">
        <v>354</v>
      </c>
      <c r="FH2187">
        <v>365</v>
      </c>
      <c r="FI2187">
        <v>365</v>
      </c>
      <c r="FJ2187">
        <v>372</v>
      </c>
      <c r="FK2187">
        <v>382</v>
      </c>
    </row>
    <row r="2188" spans="2:167" x14ac:dyDescent="0.55000000000000004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